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U:\SKratochvilova\Scan\Dokumenty\Povinné informace zveřejňované na WEB PCS\31_12_2018\"/>
    </mc:Choice>
  </mc:AlternateContent>
  <bookViews>
    <workbookView xWindow="0" yWindow="0" windowWidth="28800" windowHeight="13353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04" i="2" l="1"/>
  <c r="H104" i="2"/>
  <c r="I90" i="2"/>
  <c r="H90" i="2"/>
  <c r="F86" i="2"/>
  <c r="I86" i="2"/>
  <c r="G86" i="2"/>
  <c r="I83" i="2"/>
  <c r="H83" i="2"/>
  <c r="G83" i="2"/>
  <c r="F83" i="2"/>
  <c r="I77" i="2"/>
  <c r="H77" i="2"/>
  <c r="G77" i="2"/>
  <c r="F77" i="2"/>
  <c r="F74" i="2"/>
  <c r="G74" i="2"/>
  <c r="I74" i="2"/>
  <c r="F70" i="2"/>
  <c r="I70" i="2"/>
  <c r="H70" i="2"/>
  <c r="G70" i="2"/>
  <c r="I58" i="2"/>
  <c r="H58" i="2"/>
  <c r="F50" i="2"/>
  <c r="I50" i="2"/>
  <c r="H50" i="2"/>
  <c r="G50" i="2"/>
  <c r="H48" i="2"/>
  <c r="G48" i="2"/>
  <c r="I48" i="2"/>
  <c r="I44" i="2"/>
  <c r="G44" i="2"/>
  <c r="H44" i="2"/>
  <c r="F44" i="2"/>
  <c r="H39" i="2"/>
  <c r="G39" i="2"/>
  <c r="F39" i="2"/>
  <c r="G38" i="2"/>
  <c r="F38" i="2"/>
  <c r="H26" i="2"/>
  <c r="I26" i="2"/>
  <c r="G26" i="2"/>
  <c r="F26" i="2"/>
  <c r="H21" i="2"/>
  <c r="I21" i="2"/>
  <c r="F21" i="2"/>
  <c r="G21" i="2"/>
  <c r="F20" i="2"/>
  <c r="H97" i="1"/>
  <c r="G97" i="1"/>
  <c r="G89" i="1"/>
  <c r="H85" i="1"/>
  <c r="G85" i="1"/>
  <c r="F82" i="1"/>
  <c r="G70" i="1"/>
  <c r="G31" i="1"/>
  <c r="F21" i="1"/>
  <c r="F69" i="2" l="1"/>
  <c r="F16" i="2"/>
  <c r="G84" i="1"/>
  <c r="H16" i="2"/>
  <c r="H38" i="2"/>
  <c r="G69" i="2"/>
  <c r="G16" i="2"/>
  <c r="I69" i="2"/>
  <c r="F48" i="2"/>
  <c r="F55" i="1"/>
  <c r="F52" i="1"/>
  <c r="F13" i="1"/>
  <c r="H95" i="2"/>
  <c r="F44" i="1"/>
  <c r="G39" i="1"/>
  <c r="G16" i="1"/>
  <c r="I39" i="2"/>
  <c r="I95" i="2"/>
  <c r="F15" i="1"/>
  <c r="F24" i="1"/>
  <c r="I16" i="2"/>
  <c r="H74" i="2"/>
  <c r="H86" i="2"/>
  <c r="H74" i="1"/>
  <c r="H20" i="2"/>
  <c r="G66" i="1"/>
  <c r="I20" i="2"/>
  <c r="H34" i="1"/>
  <c r="F59" i="1"/>
  <c r="G24" i="1" l="1"/>
  <c r="G60" i="1"/>
  <c r="H76" i="1"/>
  <c r="G46" i="1"/>
  <c r="F55" i="2"/>
  <c r="I108" i="2"/>
  <c r="H77" i="1"/>
  <c r="G15" i="1"/>
  <c r="H55" i="2"/>
  <c r="H69" i="2"/>
  <c r="H108" i="2" s="1"/>
  <c r="G55" i="1"/>
  <c r="I38" i="2"/>
  <c r="G55" i="2"/>
  <c r="I55" i="2" l="1"/>
  <c r="H94" i="1"/>
  <c r="G34" i="1"/>
  <c r="G74" i="1"/>
  <c r="G77" i="1" l="1"/>
  <c r="G76" i="1"/>
  <c r="G94" i="1" l="1"/>
  <c r="G100" i="1" l="1"/>
</calcChain>
</file>

<file path=xl/sharedStrings.xml><?xml version="1.0" encoding="utf-8"?>
<sst xmlns="http://schemas.openxmlformats.org/spreadsheetml/2006/main" count="501" uniqueCount="252">
  <si>
    <t>VÝKAZ ZISKU A ZTRÁTY</t>
  </si>
  <si>
    <t>POJIŠŤOVEN</t>
  </si>
  <si>
    <t>Společnost: Pojišťovna České spořitelny, a.s., Vienna Insurance Group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IČO: 47452820                                                                                                                                                            v tis. Kč (bez desetinných míst)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1.12.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(* #,##0.00_);_(* \(#,##0.00\);_(* &quot;-&quot;??_);_(@_)"/>
    <numFmt numFmtId="165" formatCode="_(* #,##0_);_(* \(#,##0\);_(* &quot;-&quot;??_);_(@_)"/>
  </numFmts>
  <fonts count="19" x14ac:knownFonts="1">
    <font>
      <sz val="10"/>
      <name val="Arial CE"/>
      <charset val="238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0" fontId="13" fillId="0" borderId="0"/>
    <xf numFmtId="164" fontId="18" fillId="0" borderId="0" applyFont="0" applyFill="0" applyBorder="0" applyAlignment="0" applyProtection="0"/>
    <xf numFmtId="0" fontId="13" fillId="0" borderId="0"/>
  </cellStyleXfs>
  <cellXfs count="297">
    <xf numFmtId="0" fontId="0" fillId="0" borderId="0" xfId="0"/>
    <xf numFmtId="4" fontId="0" fillId="0" borderId="0" xfId="0" applyNumberFormat="1"/>
    <xf numFmtId="0" fontId="2" fillId="0" borderId="0" xfId="2" applyFont="1" applyFill="1" applyBorder="1" applyAlignment="1" applyProtection="1">
      <protection locked="0"/>
    </xf>
    <xf numFmtId="0" fontId="6" fillId="0" borderId="0" xfId="0" applyFont="1"/>
    <xf numFmtId="4" fontId="6" fillId="0" borderId="0" xfId="0" applyNumberFormat="1" applyFont="1"/>
    <xf numFmtId="0" fontId="7" fillId="0" borderId="6" xfId="1" applyFont="1" applyFill="1" applyBorder="1" applyProtection="1"/>
    <xf numFmtId="0" fontId="8" fillId="0" borderId="7" xfId="1" applyFont="1" applyFill="1" applyBorder="1" applyProtection="1"/>
    <xf numFmtId="0" fontId="8" fillId="0" borderId="8" xfId="1" applyFont="1" applyFill="1" applyBorder="1" applyProtection="1"/>
    <xf numFmtId="0" fontId="10" fillId="0" borderId="12" xfId="1" applyFont="1" applyFill="1" applyBorder="1" applyAlignment="1" applyProtection="1">
      <alignment horizontal="center" vertical="center" wrapText="1"/>
    </xf>
    <xf numFmtId="0" fontId="10" fillId="0" borderId="11" xfId="1" applyFont="1" applyBorder="1" applyAlignment="1" applyProtection="1">
      <alignment horizontal="center" vertical="center" wrapText="1"/>
    </xf>
    <xf numFmtId="0" fontId="10" fillId="0" borderId="13" xfId="1" applyFont="1" applyFill="1" applyBorder="1" applyAlignment="1" applyProtection="1">
      <alignment horizontal="center" vertical="center" wrapText="1"/>
    </xf>
    <xf numFmtId="0" fontId="7" fillId="0" borderId="14" xfId="1" applyFont="1" applyFill="1" applyBorder="1" applyAlignment="1" applyProtection="1">
      <alignment horizontal="centerContinuous" vertical="center"/>
    </xf>
    <xf numFmtId="0" fontId="8" fillId="0" borderId="15" xfId="1" applyFont="1" applyFill="1" applyBorder="1" applyAlignment="1" applyProtection="1">
      <alignment horizontal="centerContinuous" vertical="center"/>
    </xf>
    <xf numFmtId="0" fontId="8" fillId="0" borderId="16" xfId="1" applyFont="1" applyFill="1" applyBorder="1" applyAlignment="1" applyProtection="1">
      <alignment horizontal="center" vertical="center" wrapText="1"/>
    </xf>
    <xf numFmtId="0" fontId="8" fillId="0" borderId="17" xfId="1" applyFont="1" applyBorder="1" applyAlignment="1" applyProtection="1">
      <alignment horizontal="center" vertical="center" wrapText="1"/>
    </xf>
    <xf numFmtId="0" fontId="8" fillId="0" borderId="18" xfId="1" applyFont="1" applyFill="1" applyBorder="1" applyAlignment="1" applyProtection="1">
      <alignment horizontal="center" vertical="center" wrapText="1"/>
    </xf>
    <xf numFmtId="0" fontId="11" fillId="3" borderId="19" xfId="1" applyFont="1" applyFill="1" applyBorder="1" applyAlignment="1" applyProtection="1">
      <alignment horizontal="left" vertical="center"/>
    </xf>
    <xf numFmtId="0" fontId="10" fillId="3" borderId="20" xfId="1" applyFont="1" applyFill="1" applyBorder="1" applyAlignment="1" applyProtection="1">
      <alignment vertical="center"/>
    </xf>
    <xf numFmtId="0" fontId="10" fillId="3" borderId="21" xfId="1" applyFont="1" applyFill="1" applyBorder="1" applyAlignment="1" applyProtection="1">
      <alignment horizontal="center" vertical="center"/>
    </xf>
    <xf numFmtId="49" fontId="10" fillId="3" borderId="20" xfId="1" applyNumberFormat="1" applyFont="1" applyFill="1" applyBorder="1" applyAlignment="1" applyProtection="1">
      <alignment horizontal="right" vertical="center" indent="1"/>
    </xf>
    <xf numFmtId="49" fontId="10" fillId="3" borderId="22" xfId="1" applyNumberFormat="1" applyFont="1" applyFill="1" applyBorder="1" applyAlignment="1" applyProtection="1">
      <alignment horizontal="right" vertical="center" indent="1"/>
    </xf>
    <xf numFmtId="0" fontId="12" fillId="0" borderId="23" xfId="1" applyFont="1" applyFill="1" applyBorder="1" applyAlignment="1" applyProtection="1">
      <alignment vertical="center"/>
    </xf>
    <xf numFmtId="0" fontId="10" fillId="0" borderId="24" xfId="1" applyFont="1" applyFill="1" applyBorder="1" applyAlignment="1" applyProtection="1">
      <alignment vertical="center"/>
    </xf>
    <xf numFmtId="0" fontId="10" fillId="0" borderId="25" xfId="1" applyFont="1" applyFill="1" applyBorder="1" applyAlignment="1" applyProtection="1">
      <alignment horizontal="center" vertical="center"/>
    </xf>
    <xf numFmtId="49" fontId="10" fillId="0" borderId="26" xfId="1" applyNumberFormat="1" applyFont="1" applyFill="1" applyBorder="1" applyAlignment="1" applyProtection="1">
      <alignment horizontal="right" vertical="center" indent="1"/>
    </xf>
    <xf numFmtId="49" fontId="10" fillId="0" borderId="27" xfId="1" applyNumberFormat="1" applyFont="1" applyFill="1" applyBorder="1" applyAlignment="1" applyProtection="1">
      <alignment horizontal="right" vertical="center" indent="1"/>
    </xf>
    <xf numFmtId="0" fontId="12" fillId="0" borderId="28" xfId="1" applyFont="1" applyFill="1" applyBorder="1" applyAlignment="1" applyProtection="1">
      <alignment vertical="center"/>
    </xf>
    <xf numFmtId="0" fontId="10" fillId="0" borderId="29" xfId="1" applyFont="1" applyFill="1" applyBorder="1" applyAlignment="1" applyProtection="1">
      <alignment vertical="center"/>
    </xf>
    <xf numFmtId="3" fontId="10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0" fillId="0" borderId="27" xfId="1" applyNumberFormat="1" applyFont="1" applyFill="1" applyBorder="1" applyAlignment="1" applyProtection="1">
      <alignment horizontal="right" vertical="center" indent="1"/>
    </xf>
    <xf numFmtId="0" fontId="10" fillId="0" borderId="30" xfId="1" applyFont="1" applyFill="1" applyBorder="1" applyAlignment="1" applyProtection="1">
      <alignment vertical="center"/>
    </xf>
    <xf numFmtId="3" fontId="10" fillId="0" borderId="26" xfId="3" applyNumberFormat="1" applyFont="1" applyFill="1" applyBorder="1" applyAlignment="1" applyProtection="1">
      <alignment horizontal="right" vertical="center" indent="1"/>
    </xf>
    <xf numFmtId="0" fontId="8" fillId="0" borderId="29" xfId="1" applyFont="1" applyFill="1" applyBorder="1" applyProtection="1"/>
    <xf numFmtId="3" fontId="10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2" fillId="0" borderId="31" xfId="1" applyFont="1" applyFill="1" applyBorder="1" applyAlignment="1" applyProtection="1">
      <alignment vertical="center"/>
    </xf>
    <xf numFmtId="0" fontId="10" fillId="0" borderId="32" xfId="1" applyFont="1" applyFill="1" applyBorder="1" applyAlignment="1" applyProtection="1">
      <alignment vertical="center"/>
    </xf>
    <xf numFmtId="0" fontId="10" fillId="0" borderId="32" xfId="1" applyFont="1" applyFill="1" applyBorder="1" applyAlignment="1" applyProtection="1">
      <alignment vertical="center" wrapText="1"/>
    </xf>
    <xf numFmtId="0" fontId="10" fillId="0" borderId="29" xfId="1" applyFont="1" applyFill="1" applyBorder="1" applyAlignment="1" applyProtection="1">
      <alignment vertical="center" wrapText="1"/>
    </xf>
    <xf numFmtId="0" fontId="10" fillId="0" borderId="33" xfId="1" applyFont="1" applyFill="1" applyBorder="1" applyAlignment="1" applyProtection="1">
      <alignment vertical="center" wrapText="1"/>
    </xf>
    <xf numFmtId="0" fontId="12" fillId="2" borderId="34" xfId="1" applyFont="1" applyFill="1" applyBorder="1" applyAlignment="1" applyProtection="1">
      <alignment vertical="center"/>
    </xf>
    <xf numFmtId="0" fontId="10" fillId="2" borderId="35" xfId="1" applyFont="1" applyFill="1" applyBorder="1" applyAlignment="1" applyProtection="1">
      <alignment vertical="center"/>
    </xf>
    <xf numFmtId="0" fontId="10" fillId="0" borderId="16" xfId="1" applyFont="1" applyFill="1" applyBorder="1" applyAlignment="1" applyProtection="1">
      <alignment horizontal="center" vertical="center"/>
    </xf>
    <xf numFmtId="49" fontId="10" fillId="0" borderId="36" xfId="1" applyNumberFormat="1" applyFont="1" applyFill="1" applyBorder="1" applyAlignment="1" applyProtection="1">
      <alignment horizontal="right" vertical="center" indent="1"/>
    </xf>
    <xf numFmtId="0" fontId="11" fillId="3" borderId="19" xfId="1" applyFont="1" applyFill="1" applyBorder="1" applyAlignment="1" applyProtection="1">
      <alignment vertical="center"/>
    </xf>
    <xf numFmtId="0" fontId="10" fillId="3" borderId="20" xfId="1" applyFont="1" applyFill="1" applyBorder="1" applyAlignment="1" applyProtection="1">
      <alignment horizontal="center" vertical="center"/>
    </xf>
    <xf numFmtId="3" fontId="10" fillId="3" borderId="22" xfId="1" applyNumberFormat="1" applyFont="1" applyFill="1" applyBorder="1" applyAlignment="1" applyProtection="1">
      <alignment horizontal="right" vertical="center" indent="1"/>
    </xf>
    <xf numFmtId="0" fontId="10" fillId="0" borderId="26" xfId="1" applyFont="1" applyFill="1" applyBorder="1" applyAlignment="1" applyProtection="1">
      <alignment horizontal="right" vertical="center" indent="1"/>
    </xf>
    <xf numFmtId="0" fontId="12" fillId="0" borderId="37" xfId="1" applyFont="1" applyFill="1" applyBorder="1" applyAlignment="1" applyProtection="1">
      <alignment vertical="center"/>
    </xf>
    <xf numFmtId="0" fontId="8" fillId="0" borderId="24" xfId="1" applyFont="1" applyFill="1" applyBorder="1" applyProtection="1"/>
    <xf numFmtId="0" fontId="12" fillId="4" borderId="31" xfId="1" applyFont="1" applyFill="1" applyBorder="1" applyAlignment="1" applyProtection="1">
      <alignment vertical="center"/>
    </xf>
    <xf numFmtId="0" fontId="8" fillId="0" borderId="29" xfId="1" applyFont="1" applyBorder="1" applyProtection="1"/>
    <xf numFmtId="0" fontId="10" fillId="4" borderId="29" xfId="1" applyFont="1" applyFill="1" applyBorder="1" applyAlignment="1" applyProtection="1">
      <alignment vertical="center"/>
    </xf>
    <xf numFmtId="0" fontId="10" fillId="4" borderId="30" xfId="1" applyFont="1" applyFill="1" applyBorder="1" applyAlignment="1" applyProtection="1">
      <alignment horizontal="right" vertical="center" indent="1"/>
    </xf>
    <xf numFmtId="49" fontId="10" fillId="4" borderId="26" xfId="1" applyNumberFormat="1" applyFont="1" applyFill="1" applyBorder="1" applyAlignment="1" applyProtection="1">
      <alignment horizontal="right" vertical="center" indent="1"/>
    </xf>
    <xf numFmtId="49" fontId="10" fillId="4" borderId="27" xfId="1" applyNumberFormat="1" applyFont="1" applyFill="1" applyBorder="1" applyAlignment="1" applyProtection="1">
      <alignment horizontal="right" vertical="center" indent="1"/>
    </xf>
    <xf numFmtId="3" fontId="10" fillId="4" borderId="27" xfId="1" applyNumberFormat="1" applyFont="1" applyFill="1" applyBorder="1" applyAlignment="1" applyProtection="1">
      <alignment horizontal="right" vertical="center" indent="1"/>
    </xf>
    <xf numFmtId="0" fontId="12" fillId="4" borderId="23" xfId="1" applyFont="1" applyFill="1" applyBorder="1" applyAlignment="1" applyProtection="1">
      <alignment vertical="center"/>
    </xf>
    <xf numFmtId="0" fontId="10" fillId="4" borderId="32" xfId="1" applyFont="1" applyFill="1" applyBorder="1" applyAlignment="1" applyProtection="1">
      <alignment vertical="center"/>
    </xf>
    <xf numFmtId="0" fontId="10" fillId="4" borderId="30" xfId="1" applyFont="1" applyFill="1" applyBorder="1" applyAlignment="1" applyProtection="1">
      <alignment vertical="center"/>
    </xf>
    <xf numFmtId="49" fontId="10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0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0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0" fillId="4" borderId="26" xfId="1" applyFont="1" applyFill="1" applyBorder="1" applyAlignment="1" applyProtection="1">
      <alignment horizontal="right" vertical="center" indent="1"/>
    </xf>
    <xf numFmtId="0" fontId="10" fillId="4" borderId="26" xfId="1" applyFont="1" applyFill="1" applyBorder="1" applyAlignment="1" applyProtection="1">
      <alignment vertical="center"/>
    </xf>
    <xf numFmtId="0" fontId="10" fillId="4" borderId="24" xfId="1" applyFont="1" applyFill="1" applyBorder="1" applyAlignment="1" applyProtection="1">
      <alignment vertical="center"/>
    </xf>
    <xf numFmtId="0" fontId="10" fillId="4" borderId="38" xfId="1" applyFont="1" applyFill="1" applyBorder="1" applyAlignment="1" applyProtection="1">
      <alignment vertical="center"/>
    </xf>
    <xf numFmtId="3" fontId="10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0" fillId="4" borderId="33" xfId="1" applyFont="1" applyFill="1" applyBorder="1" applyAlignment="1" applyProtection="1">
      <alignment vertical="center"/>
    </xf>
    <xf numFmtId="0" fontId="10" fillId="4" borderId="35" xfId="1" applyFont="1" applyFill="1" applyBorder="1" applyAlignment="1" applyProtection="1">
      <alignment vertical="center"/>
    </xf>
    <xf numFmtId="0" fontId="10" fillId="4" borderId="39" xfId="1" applyFont="1" applyFill="1" applyBorder="1" applyAlignment="1" applyProtection="1">
      <alignment vertical="center"/>
    </xf>
    <xf numFmtId="4" fontId="10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0" fillId="0" borderId="27" xfId="1" applyNumberFormat="1" applyFont="1" applyFill="1" applyBorder="1" applyAlignment="1" applyProtection="1">
      <alignment horizontal="right" vertical="center" indent="1"/>
    </xf>
    <xf numFmtId="0" fontId="12" fillId="4" borderId="4" xfId="1" applyFont="1" applyFill="1" applyBorder="1" applyAlignment="1" applyProtection="1">
      <alignment vertical="center"/>
    </xf>
    <xf numFmtId="0" fontId="10" fillId="4" borderId="40" xfId="1" applyFont="1" applyFill="1" applyBorder="1" applyAlignment="1" applyProtection="1">
      <alignment vertical="center"/>
    </xf>
    <xf numFmtId="0" fontId="10" fillId="0" borderId="24" xfId="1" applyFont="1" applyFill="1" applyBorder="1" applyAlignment="1" applyProtection="1">
      <alignment vertical="center" wrapText="1"/>
    </xf>
    <xf numFmtId="0" fontId="10" fillId="0" borderId="30" xfId="1" applyFont="1" applyFill="1" applyBorder="1" applyAlignment="1" applyProtection="1">
      <alignment vertical="center" wrapText="1"/>
    </xf>
    <xf numFmtId="0" fontId="8" fillId="0" borderId="24" xfId="1" applyFont="1" applyBorder="1" applyProtection="1"/>
    <xf numFmtId="0" fontId="12" fillId="0" borderId="23" xfId="1" applyFont="1" applyBorder="1" applyAlignment="1" applyProtection="1">
      <alignment vertical="center"/>
    </xf>
    <xf numFmtId="0" fontId="10" fillId="0" borderId="24" xfId="1" applyFont="1" applyBorder="1" applyAlignment="1" applyProtection="1">
      <alignment vertical="center"/>
    </xf>
    <xf numFmtId="0" fontId="10" fillId="0" borderId="26" xfId="1" applyFont="1" applyBorder="1" applyAlignment="1" applyProtection="1">
      <alignment horizontal="right" vertical="center" indent="1"/>
    </xf>
    <xf numFmtId="0" fontId="10" fillId="0" borderId="36" xfId="1" applyFont="1" applyBorder="1" applyAlignment="1" applyProtection="1">
      <alignment horizontal="right" vertical="center" indent="1"/>
    </xf>
    <xf numFmtId="49" fontId="10" fillId="4" borderId="36" xfId="1" applyNumberFormat="1" applyFont="1" applyFill="1" applyBorder="1" applyAlignment="1" applyProtection="1">
      <alignment horizontal="right" vertical="center" indent="1"/>
    </xf>
    <xf numFmtId="3" fontId="10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0" fillId="3" borderId="20" xfId="1" applyNumberFormat="1" applyFont="1" applyFill="1" applyBorder="1" applyAlignment="1" applyProtection="1">
      <alignment horizontal="center" vertical="center"/>
    </xf>
    <xf numFmtId="0" fontId="10" fillId="3" borderId="20" xfId="1" applyFont="1" applyFill="1" applyBorder="1" applyAlignment="1" applyProtection="1">
      <alignment horizontal="right" vertical="center" indent="1"/>
    </xf>
    <xf numFmtId="49" fontId="10" fillId="0" borderId="25" xfId="1" applyNumberFormat="1" applyFont="1" applyBorder="1" applyAlignment="1" applyProtection="1">
      <alignment horizontal="center" vertical="center"/>
    </xf>
    <xf numFmtId="0" fontId="12" fillId="0" borderId="31" xfId="1" applyFont="1" applyBorder="1" applyAlignment="1" applyProtection="1">
      <alignment vertical="center"/>
    </xf>
    <xf numFmtId="0" fontId="10" fillId="0" borderId="29" xfId="1" applyFont="1" applyBorder="1" applyAlignment="1" applyProtection="1">
      <alignment vertical="center"/>
    </xf>
    <xf numFmtId="1" fontId="10" fillId="4" borderId="26" xfId="1" applyNumberFormat="1" applyFont="1" applyFill="1" applyBorder="1" applyAlignment="1" applyProtection="1">
      <alignment horizontal="right" vertical="center" indent="1"/>
    </xf>
    <xf numFmtId="3" fontId="10" fillId="4" borderId="26" xfId="1" applyNumberFormat="1" applyFont="1" applyFill="1" applyBorder="1" applyAlignment="1" applyProtection="1">
      <alignment horizontal="right" vertical="center" indent="1"/>
    </xf>
    <xf numFmtId="0" fontId="12" fillId="4" borderId="28" xfId="1" applyFont="1" applyFill="1" applyBorder="1" applyAlignment="1" applyProtection="1">
      <alignment vertical="center"/>
    </xf>
    <xf numFmtId="0" fontId="10" fillId="0" borderId="24" xfId="1" applyFont="1" applyBorder="1" applyAlignment="1" applyProtection="1">
      <alignment vertical="center" wrapText="1"/>
    </xf>
    <xf numFmtId="0" fontId="12" fillId="0" borderId="41" xfId="1" applyFont="1" applyBorder="1" applyAlignment="1" applyProtection="1">
      <alignment vertical="center"/>
    </xf>
    <xf numFmtId="0" fontId="10" fillId="0" borderId="42" xfId="1" applyFont="1" applyBorder="1" applyAlignment="1" applyProtection="1">
      <alignment vertical="center"/>
    </xf>
    <xf numFmtId="49" fontId="10" fillId="0" borderId="43" xfId="1" applyNumberFormat="1" applyFont="1" applyBorder="1" applyAlignment="1" applyProtection="1">
      <alignment horizontal="center" vertical="center"/>
    </xf>
    <xf numFmtId="0" fontId="10" fillId="0" borderId="44" xfId="1" applyFont="1" applyBorder="1" applyAlignment="1" applyProtection="1">
      <alignment horizontal="right" vertical="center" indent="1"/>
    </xf>
    <xf numFmtId="49" fontId="10" fillId="4" borderId="44" xfId="1" applyNumberFormat="1" applyFont="1" applyFill="1" applyBorder="1" applyAlignment="1" applyProtection="1">
      <alignment horizontal="right" vertical="center" indent="1"/>
    </xf>
    <xf numFmtId="3" fontId="10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2" fillId="2" borderId="6" xfId="1" applyFont="1" applyFill="1" applyBorder="1" applyAlignment="1" applyProtection="1">
      <alignment vertical="center"/>
    </xf>
    <xf numFmtId="0" fontId="10" fillId="2" borderId="7" xfId="1" applyFont="1" applyFill="1" applyBorder="1" applyAlignment="1" applyProtection="1">
      <alignment vertical="center"/>
    </xf>
    <xf numFmtId="49" fontId="10" fillId="0" borderId="46" xfId="1" applyNumberFormat="1" applyFont="1" applyBorder="1" applyAlignment="1" applyProtection="1">
      <alignment horizontal="center" vertical="center"/>
    </xf>
    <xf numFmtId="0" fontId="10" fillId="0" borderId="47" xfId="1" applyFont="1" applyBorder="1" applyAlignment="1" applyProtection="1">
      <alignment horizontal="right" vertical="center" indent="1"/>
    </xf>
    <xf numFmtId="49" fontId="10" fillId="4" borderId="47" xfId="1" applyNumberFormat="1" applyFont="1" applyFill="1" applyBorder="1" applyAlignment="1" applyProtection="1">
      <alignment horizontal="right" vertical="center" indent="1"/>
    </xf>
    <xf numFmtId="3" fontId="10" fillId="2" borderId="48" xfId="1" applyNumberFormat="1" applyFont="1" applyFill="1" applyBorder="1" applyAlignment="1" applyProtection="1">
      <alignment horizontal="right" vertical="center" indent="1"/>
      <protection locked="0"/>
    </xf>
    <xf numFmtId="0" fontId="3" fillId="0" borderId="0" xfId="0" applyFont="1"/>
    <xf numFmtId="4" fontId="10" fillId="0" borderId="0" xfId="1" applyNumberFormat="1" applyFont="1" applyProtection="1"/>
    <xf numFmtId="0" fontId="4" fillId="2" borderId="4" xfId="1" applyFont="1" applyFill="1" applyBorder="1" applyAlignment="1" applyProtection="1">
      <alignment horizontal="left"/>
      <protection locked="0"/>
    </xf>
    <xf numFmtId="0" fontId="4" fillId="2" borderId="0" xfId="1" applyFont="1" applyFill="1" applyBorder="1" applyAlignment="1" applyProtection="1">
      <alignment horizontal="left"/>
      <protection locked="0"/>
    </xf>
    <xf numFmtId="0" fontId="4" fillId="2" borderId="5" xfId="1" applyFont="1" applyFill="1" applyBorder="1" applyAlignment="1" applyProtection="1">
      <alignment horizontal="left"/>
      <protection locked="0"/>
    </xf>
    <xf numFmtId="0" fontId="8" fillId="0" borderId="4" xfId="2" applyFont="1" applyFill="1" applyBorder="1"/>
    <xf numFmtId="0" fontId="8" fillId="0" borderId="0" xfId="2" applyFont="1" applyFill="1" applyBorder="1"/>
    <xf numFmtId="0" fontId="10" fillId="0" borderId="0" xfId="2" applyFont="1" applyFill="1" applyBorder="1"/>
    <xf numFmtId="0" fontId="10" fillId="0" borderId="5" xfId="2" applyFont="1" applyFill="1" applyBorder="1"/>
    <xf numFmtId="0" fontId="10" fillId="0" borderId="9" xfId="2" applyFont="1" applyFill="1" applyBorder="1" applyAlignment="1">
      <alignment horizontal="centerContinuous" vertical="center"/>
    </xf>
    <xf numFmtId="0" fontId="10" fillId="0" borderId="10" xfId="2" applyFont="1" applyFill="1" applyBorder="1" applyAlignment="1">
      <alignment horizontal="centerContinuous" vertical="center"/>
    </xf>
    <xf numFmtId="0" fontId="14" fillId="0" borderId="12" xfId="2" applyFont="1" applyFill="1" applyBorder="1" applyAlignment="1">
      <alignment horizontal="center" vertical="center" wrapText="1"/>
    </xf>
    <xf numFmtId="0" fontId="15" fillId="0" borderId="11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4" fillId="0" borderId="13" xfId="2" applyFont="1" applyBorder="1" applyAlignment="1">
      <alignment horizontal="center" vertical="center" wrapText="1"/>
    </xf>
    <xf numFmtId="0" fontId="10" fillId="0" borderId="14" xfId="2" applyFont="1" applyFill="1" applyBorder="1" applyAlignment="1">
      <alignment horizontal="centerContinuous" vertical="center"/>
    </xf>
    <xf numFmtId="0" fontId="10" fillId="0" borderId="15" xfId="2" applyFont="1" applyFill="1" applyBorder="1" applyAlignment="1">
      <alignment horizontal="centerContinuous" vertical="center"/>
    </xf>
    <xf numFmtId="0" fontId="10" fillId="0" borderId="16" xfId="2" applyFont="1" applyFill="1" applyBorder="1" applyAlignment="1">
      <alignment horizontal="center" vertical="center" wrapText="1"/>
    </xf>
    <xf numFmtId="0" fontId="10" fillId="0" borderId="17" xfId="2" applyFont="1" applyBorder="1" applyAlignment="1">
      <alignment horizontal="center" vertical="center" wrapText="1"/>
    </xf>
    <xf numFmtId="0" fontId="10" fillId="0" borderId="18" xfId="2" applyFont="1" applyBorder="1" applyAlignment="1">
      <alignment horizontal="center" vertical="center" wrapText="1"/>
    </xf>
    <xf numFmtId="0" fontId="11" fillId="3" borderId="19" xfId="2" applyFont="1" applyFill="1" applyBorder="1" applyAlignment="1">
      <alignment vertical="center"/>
    </xf>
    <xf numFmtId="0" fontId="8" fillId="3" borderId="20" xfId="2" applyFont="1" applyFill="1" applyBorder="1"/>
    <xf numFmtId="0" fontId="10" fillId="3" borderId="20" xfId="2" applyFont="1" applyFill="1" applyBorder="1" applyAlignment="1">
      <alignment vertical="center"/>
    </xf>
    <xf numFmtId="0" fontId="10" fillId="3" borderId="20" xfId="2" applyFont="1" applyFill="1" applyBorder="1" applyAlignment="1">
      <alignment horizontal="center" vertical="center"/>
    </xf>
    <xf numFmtId="0" fontId="10" fillId="3" borderId="20" xfId="2" applyFont="1" applyFill="1" applyBorder="1" applyProtection="1"/>
    <xf numFmtId="0" fontId="10" fillId="3" borderId="22" xfId="2" applyFont="1" applyFill="1" applyBorder="1" applyProtection="1"/>
    <xf numFmtId="0" fontId="12" fillId="2" borderId="23" xfId="2" applyFont="1" applyFill="1" applyBorder="1" applyAlignment="1">
      <alignment vertical="center"/>
    </xf>
    <xf numFmtId="0" fontId="12" fillId="2" borderId="24" xfId="2" applyFont="1" applyFill="1" applyBorder="1" applyAlignment="1">
      <alignment vertical="center"/>
    </xf>
    <xf numFmtId="0" fontId="10" fillId="2" borderId="24" xfId="2" applyFont="1" applyFill="1" applyBorder="1" applyAlignment="1">
      <alignment vertical="center"/>
    </xf>
    <xf numFmtId="0" fontId="10" fillId="0" borderId="25" xfId="2" applyFont="1" applyFill="1" applyBorder="1" applyAlignment="1">
      <alignment horizontal="center" vertical="center"/>
    </xf>
    <xf numFmtId="3" fontId="10" fillId="2" borderId="25" xfId="2" applyNumberFormat="1" applyFont="1" applyFill="1" applyBorder="1" applyAlignment="1" applyProtection="1">
      <alignment horizontal="right" indent="1"/>
      <protection locked="0"/>
    </xf>
    <xf numFmtId="3" fontId="10" fillId="2" borderId="52" xfId="2" applyNumberFormat="1" applyFont="1" applyFill="1" applyBorder="1" applyAlignment="1" applyProtection="1">
      <alignment horizontal="right" indent="1"/>
      <protection locked="0"/>
    </xf>
    <xf numFmtId="0" fontId="10" fillId="2" borderId="26" xfId="2" applyFont="1" applyFill="1" applyBorder="1" applyAlignment="1">
      <alignment vertical="center"/>
    </xf>
    <xf numFmtId="0" fontId="10" fillId="0" borderId="38" xfId="2" applyFont="1" applyFill="1" applyBorder="1" applyAlignment="1">
      <alignment horizontal="center" vertical="center"/>
    </xf>
    <xf numFmtId="3" fontId="10" fillId="2" borderId="26" xfId="2" applyNumberFormat="1" applyFont="1" applyFill="1" applyBorder="1" applyAlignment="1" applyProtection="1">
      <alignment horizontal="right" indent="1"/>
      <protection locked="0"/>
    </xf>
    <xf numFmtId="3" fontId="10" fillId="2" borderId="27" xfId="2" applyNumberFormat="1" applyFont="1" applyFill="1" applyBorder="1" applyAlignment="1" applyProtection="1">
      <alignment horizontal="right" indent="1"/>
      <protection locked="0"/>
    </xf>
    <xf numFmtId="0" fontId="16" fillId="0" borderId="0" xfId="0" applyFont="1"/>
    <xf numFmtId="0" fontId="10" fillId="0" borderId="28" xfId="2" applyFont="1" applyFill="1" applyBorder="1" applyAlignment="1">
      <alignment vertical="center"/>
    </xf>
    <xf numFmtId="0" fontId="10" fillId="0" borderId="29" xfId="2" applyFont="1" applyFill="1" applyBorder="1" applyAlignment="1">
      <alignment vertical="center"/>
    </xf>
    <xf numFmtId="0" fontId="10" fillId="0" borderId="30" xfId="2" applyFont="1" applyFill="1" applyBorder="1" applyAlignment="1">
      <alignment vertical="center"/>
    </xf>
    <xf numFmtId="3" fontId="10" fillId="0" borderId="26" xfId="2" applyNumberFormat="1" applyFont="1" applyFill="1" applyBorder="1" applyAlignment="1" applyProtection="1">
      <alignment horizontal="right" indent="1"/>
      <protection locked="0"/>
    </xf>
    <xf numFmtId="3" fontId="10" fillId="0" borderId="27" xfId="2" applyNumberFormat="1" applyFont="1" applyFill="1" applyBorder="1" applyAlignment="1" applyProtection="1">
      <alignment horizontal="right" indent="1"/>
      <protection locked="0"/>
    </xf>
    <xf numFmtId="0" fontId="8" fillId="0" borderId="31" xfId="2" applyFont="1" applyFill="1" applyBorder="1"/>
    <xf numFmtId="0" fontId="10" fillId="0" borderId="38" xfId="2" applyFont="1" applyFill="1" applyBorder="1" applyAlignment="1">
      <alignment vertical="center"/>
    </xf>
    <xf numFmtId="0" fontId="8" fillId="0" borderId="29" xfId="2" applyFont="1" applyFill="1" applyBorder="1"/>
    <xf numFmtId="0" fontId="12" fillId="2" borderId="4" xfId="2" applyFont="1" applyFill="1" applyBorder="1" applyAlignment="1">
      <alignment vertical="center"/>
    </xf>
    <xf numFmtId="0" fontId="8" fillId="2" borderId="0" xfId="2" applyFont="1" applyFill="1" applyBorder="1"/>
    <xf numFmtId="0" fontId="10" fillId="2" borderId="53" xfId="2" applyFont="1" applyFill="1" applyBorder="1" applyAlignment="1">
      <alignment vertical="center"/>
    </xf>
    <xf numFmtId="0" fontId="10" fillId="2" borderId="0" xfId="2" applyFont="1" applyFill="1" applyBorder="1" applyAlignment="1">
      <alignment vertical="center"/>
    </xf>
    <xf numFmtId="3" fontId="10" fillId="2" borderId="26" xfId="2" applyNumberFormat="1" applyFont="1" applyFill="1" applyBorder="1" applyAlignment="1" applyProtection="1">
      <alignment horizontal="right" indent="1"/>
    </xf>
    <xf numFmtId="3" fontId="10" fillId="2" borderId="27" xfId="2" applyNumberFormat="1" applyFont="1" applyFill="1" applyBorder="1" applyAlignment="1" applyProtection="1">
      <alignment horizontal="right" indent="1"/>
    </xf>
    <xf numFmtId="0" fontId="12" fillId="0" borderId="38" xfId="2" applyFont="1" applyFill="1" applyBorder="1" applyAlignment="1">
      <alignment vertical="center"/>
    </xf>
    <xf numFmtId="0" fontId="10" fillId="0" borderId="31" xfId="2" applyFont="1" applyFill="1" applyBorder="1" applyAlignment="1">
      <alignment vertical="center"/>
    </xf>
    <xf numFmtId="0" fontId="8" fillId="0" borderId="38" xfId="2" applyFont="1" applyFill="1" applyBorder="1"/>
    <xf numFmtId="3" fontId="10" fillId="0" borderId="26" xfId="2" applyNumberFormat="1" applyFont="1" applyFill="1" applyBorder="1" applyAlignment="1" applyProtection="1">
      <alignment horizontal="right" indent="1"/>
    </xf>
    <xf numFmtId="3" fontId="10" fillId="0" borderId="27" xfId="2" applyNumberFormat="1" applyFont="1" applyFill="1" applyBorder="1" applyAlignment="1" applyProtection="1">
      <alignment horizontal="right" indent="1"/>
    </xf>
    <xf numFmtId="0" fontId="8" fillId="0" borderId="30" xfId="2" applyFont="1" applyFill="1" applyBorder="1"/>
    <xf numFmtId="0" fontId="10" fillId="0" borderId="23" xfId="2" applyFont="1" applyFill="1" applyBorder="1" applyAlignment="1">
      <alignment vertical="center"/>
    </xf>
    <xf numFmtId="0" fontId="12" fillId="0" borderId="24" xfId="2" applyFont="1" applyFill="1" applyBorder="1" applyAlignment="1">
      <alignment vertical="center"/>
    </xf>
    <xf numFmtId="0" fontId="10" fillId="0" borderId="25" xfId="2" applyFont="1" applyFill="1" applyBorder="1" applyAlignment="1">
      <alignment vertical="center"/>
    </xf>
    <xf numFmtId="0" fontId="8" fillId="0" borderId="26" xfId="2" applyFont="1" applyFill="1" applyBorder="1"/>
    <xf numFmtId="0" fontId="12" fillId="0" borderId="29" xfId="2" applyFont="1" applyFill="1" applyBorder="1" applyAlignment="1">
      <alignment vertical="center"/>
    </xf>
    <xf numFmtId="0" fontId="10" fillId="0" borderId="37" xfId="2" applyFont="1" applyFill="1" applyBorder="1" applyAlignment="1">
      <alignment vertical="center"/>
    </xf>
    <xf numFmtId="0" fontId="10" fillId="0" borderId="26" xfId="2" applyFont="1" applyFill="1" applyBorder="1" applyAlignment="1">
      <alignment vertical="center"/>
    </xf>
    <xf numFmtId="0" fontId="10" fillId="0" borderId="24" xfId="2" applyFont="1" applyFill="1" applyBorder="1" applyAlignment="1">
      <alignment vertical="center"/>
    </xf>
    <xf numFmtId="3" fontId="10" fillId="0" borderId="30" xfId="2" applyNumberFormat="1" applyFont="1" applyFill="1" applyBorder="1" applyAlignment="1" applyProtection="1">
      <alignment horizontal="right" indent="1"/>
      <protection locked="0"/>
    </xf>
    <xf numFmtId="3" fontId="10" fillId="0" borderId="54" xfId="2" applyNumberFormat="1" applyFont="1" applyFill="1" applyBorder="1" applyAlignment="1" applyProtection="1">
      <alignment horizontal="right" indent="1"/>
      <protection locked="0"/>
    </xf>
    <xf numFmtId="0" fontId="12" fillId="2" borderId="31" xfId="2" applyFont="1" applyFill="1" applyBorder="1" applyAlignment="1">
      <alignment vertical="center"/>
    </xf>
    <xf numFmtId="0" fontId="17" fillId="2" borderId="29" xfId="2" applyFont="1" applyFill="1" applyBorder="1" applyAlignment="1">
      <alignment vertical="center"/>
    </xf>
    <xf numFmtId="0" fontId="8" fillId="2" borderId="29" xfId="2" applyFont="1" applyFill="1" applyBorder="1"/>
    <xf numFmtId="0" fontId="10" fillId="0" borderId="55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10" fillId="0" borderId="53" xfId="2" applyFont="1" applyFill="1" applyBorder="1" applyAlignment="1">
      <alignment vertical="center"/>
    </xf>
    <xf numFmtId="0" fontId="10" fillId="0" borderId="0" xfId="2" applyFont="1" applyFill="1" applyBorder="1" applyAlignment="1">
      <alignment vertical="center"/>
    </xf>
    <xf numFmtId="0" fontId="12" fillId="0" borderId="30" xfId="2" applyFont="1" applyFill="1" applyBorder="1" applyAlignment="1">
      <alignment vertical="center"/>
    </xf>
    <xf numFmtId="0" fontId="10" fillId="2" borderId="29" xfId="2" applyFont="1" applyFill="1" applyBorder="1" applyAlignment="1">
      <alignment vertical="center"/>
    </xf>
    <xf numFmtId="0" fontId="10" fillId="2" borderId="30" xfId="2" applyFont="1" applyFill="1" applyBorder="1" applyAlignment="1">
      <alignment vertical="center"/>
    </xf>
    <xf numFmtId="165" fontId="10" fillId="2" borderId="26" xfId="4" applyNumberFormat="1" applyFont="1" applyFill="1" applyBorder="1" applyAlignment="1" applyProtection="1">
      <alignment horizontal="right" indent="1"/>
    </xf>
    <xf numFmtId="165" fontId="10" fillId="0" borderId="26" xfId="2" applyNumberFormat="1" applyFont="1" applyFill="1" applyBorder="1" applyAlignment="1" applyProtection="1">
      <alignment horizontal="right" indent="1"/>
      <protection locked="0"/>
    </xf>
    <xf numFmtId="0" fontId="12" fillId="2" borderId="37" xfId="2" applyFont="1" applyFill="1" applyBorder="1" applyAlignment="1">
      <alignment vertical="center"/>
    </xf>
    <xf numFmtId="3" fontId="10" fillId="0" borderId="27" xfId="1" applyNumberFormat="1" applyFont="1" applyFill="1" applyBorder="1" applyAlignment="1" applyProtection="1">
      <alignment horizontal="right" indent="1"/>
      <protection locked="0"/>
    </xf>
    <xf numFmtId="0" fontId="10" fillId="0" borderId="4" xfId="2" applyFont="1" applyFill="1" applyBorder="1" applyAlignment="1">
      <alignment vertical="center"/>
    </xf>
    <xf numFmtId="0" fontId="12" fillId="0" borderId="53" xfId="2" applyFont="1" applyFill="1" applyBorder="1" applyAlignment="1">
      <alignment vertical="center"/>
    </xf>
    <xf numFmtId="0" fontId="10" fillId="0" borderId="56" xfId="2" applyFont="1" applyFill="1" applyBorder="1" applyAlignment="1">
      <alignment vertical="center"/>
    </xf>
    <xf numFmtId="0" fontId="12" fillId="0" borderId="57" xfId="2" applyFont="1" applyFill="1" applyBorder="1" applyAlignment="1">
      <alignment vertical="center"/>
    </xf>
    <xf numFmtId="0" fontId="10" fillId="0" borderId="57" xfId="2" applyFont="1" applyFill="1" applyBorder="1" applyAlignment="1">
      <alignment vertical="center"/>
    </xf>
    <xf numFmtId="0" fontId="10" fillId="0" borderId="58" xfId="2" applyFont="1" applyFill="1" applyBorder="1" applyAlignment="1">
      <alignment vertical="center"/>
    </xf>
    <xf numFmtId="0" fontId="10" fillId="0" borderId="43" xfId="2" applyFont="1" applyFill="1" applyBorder="1" applyAlignment="1">
      <alignment horizontal="center" vertical="center"/>
    </xf>
    <xf numFmtId="3" fontId="10" fillId="0" borderId="57" xfId="2" applyNumberFormat="1" applyFont="1" applyFill="1" applyBorder="1" applyAlignment="1" applyProtection="1">
      <alignment horizontal="right" indent="1"/>
      <protection locked="0"/>
    </xf>
    <xf numFmtId="3" fontId="10" fillId="0" borderId="45" xfId="1" applyNumberFormat="1" applyFont="1" applyFill="1" applyBorder="1" applyAlignment="1" applyProtection="1">
      <alignment horizontal="right" indent="1"/>
      <protection locked="0"/>
    </xf>
    <xf numFmtId="3" fontId="10" fillId="0" borderId="59" xfId="2" applyNumberFormat="1" applyFont="1" applyFill="1" applyBorder="1" applyAlignment="1" applyProtection="1">
      <alignment horizontal="right" indent="1"/>
      <protection locked="0"/>
    </xf>
    <xf numFmtId="0" fontId="11" fillId="2" borderId="6" xfId="2" applyFont="1" applyFill="1" applyBorder="1" applyAlignment="1">
      <alignment horizontal="left" vertical="center"/>
    </xf>
    <xf numFmtId="0" fontId="12" fillId="2" borderId="7" xfId="2" applyFont="1" applyFill="1" applyBorder="1" applyAlignment="1">
      <alignment vertical="center"/>
    </xf>
    <xf numFmtId="0" fontId="10" fillId="0" borderId="46" xfId="2" applyFont="1" applyFill="1" applyBorder="1" applyAlignment="1">
      <alignment horizontal="center" vertical="center"/>
    </xf>
    <xf numFmtId="3" fontId="10" fillId="2" borderId="47" xfId="2" applyNumberFormat="1" applyFont="1" applyFill="1" applyBorder="1" applyAlignment="1" applyProtection="1">
      <alignment horizontal="right" indent="1"/>
    </xf>
    <xf numFmtId="3" fontId="10" fillId="2" borderId="8" xfId="4" applyNumberFormat="1" applyFont="1" applyFill="1" applyBorder="1" applyAlignment="1" applyProtection="1">
      <alignment horizontal="right" indent="1"/>
    </xf>
    <xf numFmtId="3" fontId="10" fillId="2" borderId="8" xfId="2" applyNumberFormat="1" applyFont="1" applyFill="1" applyBorder="1" applyAlignment="1" applyProtection="1">
      <alignment horizontal="right" indent="1"/>
    </xf>
    <xf numFmtId="0" fontId="10" fillId="0" borderId="49" xfId="2" applyFont="1" applyFill="1" applyBorder="1" applyAlignment="1">
      <alignment vertical="center"/>
    </xf>
    <xf numFmtId="0" fontId="10" fillId="0" borderId="50" xfId="2" applyFont="1" applyFill="1" applyBorder="1" applyAlignment="1">
      <alignment horizontal="left" vertical="center"/>
    </xf>
    <xf numFmtId="0" fontId="10" fillId="0" borderId="50" xfId="2" applyFont="1" applyFill="1" applyBorder="1" applyAlignment="1">
      <alignment vertical="center"/>
    </xf>
    <xf numFmtId="0" fontId="10" fillId="0" borderId="50" xfId="2" applyFont="1" applyFill="1" applyBorder="1" applyAlignment="1">
      <alignment horizontal="center" vertical="center"/>
    </xf>
    <xf numFmtId="3" fontId="10" fillId="0" borderId="50" xfId="2" applyNumberFormat="1" applyFont="1" applyFill="1" applyBorder="1" applyAlignment="1" applyProtection="1">
      <alignment horizontal="right" indent="1"/>
    </xf>
    <xf numFmtId="3" fontId="10" fillId="0" borderId="51" xfId="2" applyNumberFormat="1" applyFont="1" applyFill="1" applyBorder="1" applyAlignment="1" applyProtection="1">
      <alignment horizontal="right" indent="1"/>
    </xf>
    <xf numFmtId="4" fontId="10" fillId="0" borderId="8" xfId="2" applyNumberFormat="1" applyFont="1" applyFill="1" applyBorder="1" applyAlignment="1" applyProtection="1">
      <alignment horizontal="right" indent="1"/>
    </xf>
    <xf numFmtId="0" fontId="11" fillId="3" borderId="56" xfId="2" applyFont="1" applyFill="1" applyBorder="1" applyAlignment="1">
      <alignment vertical="center"/>
    </xf>
    <xf numFmtId="0" fontId="8" fillId="3" borderId="58" xfId="2" applyFont="1" applyFill="1" applyBorder="1"/>
    <xf numFmtId="0" fontId="10" fillId="3" borderId="58" xfId="2" applyFont="1" applyFill="1" applyBorder="1" applyAlignment="1">
      <alignment vertical="center"/>
    </xf>
    <xf numFmtId="0" fontId="10" fillId="3" borderId="58" xfId="2" applyFont="1" applyFill="1" applyBorder="1" applyAlignment="1">
      <alignment horizontal="center" vertical="center"/>
    </xf>
    <xf numFmtId="3" fontId="10" fillId="3" borderId="0" xfId="2" applyNumberFormat="1" applyFont="1" applyFill="1" applyBorder="1" applyAlignment="1">
      <alignment horizontal="right" indent="1"/>
    </xf>
    <xf numFmtId="3" fontId="10" fillId="3" borderId="59" xfId="2" applyNumberFormat="1" applyFont="1" applyFill="1" applyBorder="1" applyAlignment="1">
      <alignment horizontal="right" indent="1"/>
    </xf>
    <xf numFmtId="3" fontId="10" fillId="0" borderId="1" xfId="2" applyNumberFormat="1" applyFont="1" applyFill="1" applyBorder="1" applyAlignment="1" applyProtection="1">
      <alignment horizontal="right" indent="1"/>
    </xf>
    <xf numFmtId="3" fontId="10" fillId="0" borderId="3" xfId="2" applyNumberFormat="1" applyFont="1" applyFill="1" applyBorder="1" applyAlignment="1" applyProtection="1">
      <alignment horizontal="right" indent="1"/>
    </xf>
    <xf numFmtId="0" fontId="12" fillId="0" borderId="32" xfId="2" applyFont="1" applyFill="1" applyBorder="1" applyAlignment="1">
      <alignment vertical="center"/>
    </xf>
    <xf numFmtId="3" fontId="10" fillId="0" borderId="4" xfId="2" applyNumberFormat="1" applyFont="1" applyFill="1" applyBorder="1" applyAlignment="1" applyProtection="1">
      <alignment horizontal="right" indent="1"/>
    </xf>
    <xf numFmtId="3" fontId="10" fillId="0" borderId="5" xfId="2" applyNumberFormat="1" applyFont="1" applyFill="1" applyBorder="1" applyAlignment="1" applyProtection="1">
      <alignment horizontal="right" indent="1"/>
    </xf>
    <xf numFmtId="0" fontId="10" fillId="0" borderId="32" xfId="2" applyFont="1" applyFill="1" applyBorder="1" applyAlignment="1">
      <alignment vertical="center"/>
    </xf>
    <xf numFmtId="0" fontId="10" fillId="0" borderId="33" xfId="2" applyFont="1" applyFill="1" applyBorder="1" applyAlignment="1">
      <alignment vertical="center"/>
    </xf>
    <xf numFmtId="0" fontId="7" fillId="0" borderId="31" xfId="2" applyFont="1" applyFill="1" applyBorder="1"/>
    <xf numFmtId="0" fontId="7" fillId="0" borderId="29" xfId="2" applyFont="1" applyFill="1" applyBorder="1"/>
    <xf numFmtId="0" fontId="7" fillId="0" borderId="30" xfId="2" applyFont="1" applyFill="1" applyBorder="1"/>
    <xf numFmtId="0" fontId="12" fillId="0" borderId="33" xfId="2" applyFont="1" applyFill="1" applyBorder="1" applyAlignment="1">
      <alignment vertical="center"/>
    </xf>
    <xf numFmtId="0" fontId="12" fillId="0" borderId="23" xfId="2" applyFont="1" applyFill="1" applyBorder="1" applyAlignment="1">
      <alignment vertical="center"/>
    </xf>
    <xf numFmtId="3" fontId="10" fillId="0" borderId="60" xfId="2" applyNumberFormat="1" applyFont="1" applyFill="1" applyBorder="1" applyAlignment="1" applyProtection="1">
      <alignment horizontal="right" indent="1"/>
      <protection locked="0"/>
    </xf>
    <xf numFmtId="3" fontId="10" fillId="0" borderId="6" xfId="2" applyNumberFormat="1" applyFont="1" applyFill="1" applyBorder="1" applyAlignment="1" applyProtection="1">
      <alignment horizontal="right" indent="1"/>
    </xf>
    <xf numFmtId="3" fontId="10" fillId="0" borderId="8" xfId="2" applyNumberFormat="1" applyFont="1" applyFill="1" applyBorder="1" applyAlignment="1" applyProtection="1">
      <alignment horizontal="right" indent="1"/>
    </xf>
    <xf numFmtId="3" fontId="10" fillId="2" borderId="60" xfId="2" applyNumberFormat="1" applyFont="1" applyFill="1" applyBorder="1" applyAlignment="1" applyProtection="1">
      <alignment horizontal="right" indent="1"/>
      <protection locked="0"/>
    </xf>
    <xf numFmtId="3" fontId="10" fillId="2" borderId="61" xfId="2" applyNumberFormat="1" applyFont="1" applyFill="1" applyBorder="1" applyAlignment="1" applyProtection="1">
      <alignment horizontal="right" indent="1"/>
      <protection locked="0"/>
    </xf>
    <xf numFmtId="3" fontId="10" fillId="2" borderId="32" xfId="2" applyNumberFormat="1" applyFont="1" applyFill="1" applyBorder="1" applyAlignment="1" applyProtection="1">
      <alignment horizontal="right" indent="1"/>
    </xf>
    <xf numFmtId="3" fontId="10" fillId="2" borderId="61" xfId="2" applyNumberFormat="1" applyFont="1" applyFill="1" applyBorder="1" applyAlignment="1" applyProtection="1">
      <alignment horizontal="right" indent="1"/>
    </xf>
    <xf numFmtId="3" fontId="10" fillId="0" borderId="38" xfId="2" applyNumberFormat="1" applyFont="1" applyFill="1" applyBorder="1" applyAlignment="1" applyProtection="1">
      <alignment horizontal="right" indent="1"/>
    </xf>
    <xf numFmtId="3" fontId="10" fillId="0" borderId="61" xfId="2" applyNumberFormat="1" applyFont="1" applyFill="1" applyBorder="1" applyAlignment="1" applyProtection="1">
      <alignment horizontal="right" indent="1"/>
    </xf>
    <xf numFmtId="0" fontId="10" fillId="0" borderId="29" xfId="2" applyFont="1" applyFill="1" applyBorder="1"/>
    <xf numFmtId="3" fontId="10" fillId="0" borderId="38" xfId="2" applyNumberFormat="1" applyFont="1" applyFill="1" applyBorder="1" applyAlignment="1" applyProtection="1">
      <alignment horizontal="right" indent="1"/>
      <protection locked="0"/>
    </xf>
    <xf numFmtId="3" fontId="10" fillId="0" borderId="61" xfId="2" applyNumberFormat="1" applyFont="1" applyFill="1" applyBorder="1" applyAlignment="1" applyProtection="1">
      <alignment horizontal="right" indent="1"/>
      <protection locked="0"/>
    </xf>
    <xf numFmtId="3" fontId="10" fillId="0" borderId="26" xfId="5" applyNumberFormat="1" applyFont="1" applyFill="1" applyBorder="1" applyAlignment="1" applyProtection="1">
      <alignment horizontal="right" indent="1"/>
      <protection locked="0"/>
    </xf>
    <xf numFmtId="3" fontId="10" fillId="0" borderId="26" xfId="5" applyNumberFormat="1" applyFont="1" applyBorder="1" applyAlignment="1" applyProtection="1">
      <alignment horizontal="right" indent="1"/>
      <protection locked="0"/>
    </xf>
    <xf numFmtId="3" fontId="10" fillId="0" borderId="54" xfId="1" applyNumberFormat="1" applyFont="1" applyFill="1" applyBorder="1" applyAlignment="1" applyProtection="1">
      <alignment horizontal="right" indent="1"/>
      <protection locked="0"/>
    </xf>
    <xf numFmtId="0" fontId="8" fillId="0" borderId="24" xfId="2" applyFont="1" applyFill="1" applyBorder="1"/>
    <xf numFmtId="3" fontId="10" fillId="0" borderId="38" xfId="1" applyNumberFormat="1" applyFont="1" applyFill="1" applyBorder="1" applyAlignment="1" applyProtection="1">
      <alignment horizontal="right" indent="1"/>
      <protection locked="0"/>
    </xf>
    <xf numFmtId="3" fontId="10" fillId="0" borderId="62" xfId="2" applyNumberFormat="1" applyFont="1" applyFill="1" applyBorder="1" applyAlignment="1" applyProtection="1">
      <alignment horizontal="right" indent="1"/>
      <protection locked="0"/>
    </xf>
    <xf numFmtId="3" fontId="10" fillId="2" borderId="62" xfId="2" applyNumberFormat="1" applyFont="1" applyFill="1" applyBorder="1" applyAlignment="1" applyProtection="1">
      <alignment horizontal="right" indent="1"/>
      <protection locked="0"/>
    </xf>
    <xf numFmtId="3" fontId="10" fillId="2" borderId="61" xfId="1" applyNumberFormat="1" applyFont="1" applyFill="1" applyBorder="1" applyAlignment="1" applyProtection="1">
      <alignment horizontal="right" indent="1"/>
      <protection locked="0"/>
    </xf>
    <xf numFmtId="0" fontId="10" fillId="0" borderId="33" xfId="2" applyFont="1" applyFill="1" applyBorder="1" applyAlignment="1">
      <alignment horizontal="center" vertical="center"/>
    </xf>
    <xf numFmtId="0" fontId="8" fillId="2" borderId="24" xfId="2" applyFont="1" applyFill="1" applyBorder="1"/>
    <xf numFmtId="3" fontId="10" fillId="2" borderId="54" xfId="2" applyNumberFormat="1" applyFont="1" applyFill="1" applyBorder="1" applyAlignment="1" applyProtection="1">
      <alignment horizontal="right" indent="1"/>
      <protection locked="0"/>
    </xf>
    <xf numFmtId="3" fontId="10" fillId="2" borderId="54" xfId="2" applyNumberFormat="1" applyFont="1" applyFill="1" applyBorder="1" applyAlignment="1" applyProtection="1">
      <alignment horizontal="right" indent="1"/>
    </xf>
    <xf numFmtId="0" fontId="12" fillId="0" borderId="28" xfId="2" applyFont="1" applyFill="1" applyBorder="1" applyAlignment="1">
      <alignment vertical="center"/>
    </xf>
    <xf numFmtId="3" fontId="12" fillId="0" borderId="4" xfId="2" applyNumberFormat="1" applyFont="1" applyFill="1" applyBorder="1" applyAlignment="1" applyProtection="1">
      <alignment horizontal="right" indent="1"/>
    </xf>
    <xf numFmtId="3" fontId="12" fillId="0" borderId="5" xfId="2" applyNumberFormat="1" applyFont="1" applyFill="1" applyBorder="1" applyAlignment="1" applyProtection="1">
      <alignment horizontal="right" indent="1"/>
    </xf>
    <xf numFmtId="3" fontId="12" fillId="0" borderId="27" xfId="2" applyNumberFormat="1" applyFont="1" applyFill="1" applyBorder="1" applyAlignment="1" applyProtection="1">
      <alignment horizontal="right" indent="1"/>
      <protection locked="0"/>
    </xf>
    <xf numFmtId="3" fontId="12" fillId="0" borderId="54" xfId="2" applyNumberFormat="1" applyFont="1" applyFill="1" applyBorder="1" applyAlignment="1" applyProtection="1">
      <alignment horizontal="right" indent="1"/>
      <protection locked="0"/>
    </xf>
    <xf numFmtId="0" fontId="10" fillId="0" borderId="24" xfId="2" applyFont="1" applyFill="1" applyBorder="1" applyAlignment="1">
      <alignment vertical="center" wrapText="1"/>
    </xf>
    <xf numFmtId="0" fontId="10" fillId="0" borderId="4" xfId="2" applyFont="1" applyFill="1" applyBorder="1" applyAlignment="1">
      <alignment horizontal="right" indent="1"/>
    </xf>
    <xf numFmtId="0" fontId="10" fillId="0" borderId="41" xfId="2" applyFont="1" applyFill="1" applyBorder="1" applyAlignment="1">
      <alignment vertical="center"/>
    </xf>
    <xf numFmtId="0" fontId="12" fillId="0" borderId="44" xfId="2" applyFont="1" applyFill="1" applyBorder="1" applyAlignment="1">
      <alignment vertical="center"/>
    </xf>
    <xf numFmtId="0" fontId="10" fillId="0" borderId="42" xfId="2" applyFont="1" applyFill="1" applyBorder="1" applyAlignment="1">
      <alignment vertical="center"/>
    </xf>
    <xf numFmtId="0" fontId="10" fillId="0" borderId="44" xfId="2" applyFont="1" applyFill="1" applyBorder="1" applyAlignment="1">
      <alignment vertical="center"/>
    </xf>
    <xf numFmtId="0" fontId="10" fillId="0" borderId="40" xfId="2" applyFont="1" applyFill="1" applyBorder="1" applyAlignment="1">
      <alignment horizontal="center" vertical="center"/>
    </xf>
    <xf numFmtId="3" fontId="10" fillId="0" borderId="63" xfId="2" applyNumberFormat="1" applyFont="1" applyFill="1" applyBorder="1" applyAlignment="1" applyProtection="1">
      <alignment horizontal="right" indent="1"/>
      <protection locked="0"/>
    </xf>
    <xf numFmtId="0" fontId="11" fillId="2" borderId="6" xfId="2" applyFont="1" applyFill="1" applyBorder="1" applyAlignment="1">
      <alignment vertical="center"/>
    </xf>
    <xf numFmtId="0" fontId="10" fillId="0" borderId="64" xfId="2" applyFont="1" applyFill="1" applyBorder="1" applyAlignment="1">
      <alignment horizontal="center" vertical="center"/>
    </xf>
    <xf numFmtId="0" fontId="9" fillId="0" borderId="9" xfId="1" applyFont="1" applyFill="1" applyBorder="1" applyAlignment="1" applyProtection="1">
      <alignment horizontal="center" vertical="center"/>
    </xf>
    <xf numFmtId="0" fontId="9" fillId="0" borderId="10" xfId="1" applyFont="1" applyFill="1" applyBorder="1" applyAlignment="1" applyProtection="1">
      <alignment horizontal="center" vertical="center"/>
    </xf>
    <xf numFmtId="0" fontId="9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0" fillId="4" borderId="32" xfId="1" applyFont="1" applyFill="1" applyBorder="1" applyAlignment="1" applyProtection="1">
      <alignment horizontal="left" vertical="center" wrapText="1"/>
    </xf>
    <xf numFmtId="0" fontId="10" fillId="4" borderId="30" xfId="1" applyFont="1" applyFill="1" applyBorder="1" applyAlignment="1" applyProtection="1">
      <alignment horizontal="left" vertical="center" wrapText="1"/>
    </xf>
    <xf numFmtId="0" fontId="12" fillId="0" borderId="31" xfId="1" applyFont="1" applyBorder="1" applyAlignment="1" applyProtection="1">
      <alignment horizontal="left" vertical="center" wrapText="1"/>
    </xf>
    <xf numFmtId="0" fontId="12" fillId="0" borderId="29" xfId="1" applyFont="1" applyBorder="1" applyAlignment="1" applyProtection="1">
      <alignment horizontal="left" vertical="center" wrapText="1"/>
    </xf>
    <xf numFmtId="0" fontId="12" fillId="0" borderId="30" xfId="1" applyFont="1" applyBorder="1" applyAlignment="1" applyProtection="1">
      <alignment horizontal="left" vertical="center" wrapText="1"/>
    </xf>
    <xf numFmtId="0" fontId="2" fillId="2" borderId="1" xfId="1" applyFont="1" applyFill="1" applyBorder="1" applyAlignment="1" applyProtection="1">
      <alignment horizontal="center"/>
      <protection locked="0"/>
    </xf>
    <xf numFmtId="0" fontId="2" fillId="2" borderId="2" xfId="1" applyFont="1" applyFill="1" applyBorder="1" applyAlignment="1" applyProtection="1">
      <alignment horizontal="center"/>
      <protection locked="0"/>
    </xf>
    <xf numFmtId="0" fontId="2" fillId="2" borderId="3" xfId="1" applyFont="1" applyFill="1" applyBorder="1" applyAlignment="1" applyProtection="1">
      <alignment horizontal="center"/>
      <protection locked="0"/>
    </xf>
    <xf numFmtId="0" fontId="2" fillId="2" borderId="4" xfId="1" applyFont="1" applyFill="1" applyBorder="1" applyAlignment="1" applyProtection="1">
      <alignment horizontal="center"/>
      <protection locked="0"/>
    </xf>
    <xf numFmtId="0" fontId="2" fillId="2" borderId="0" xfId="1" applyFont="1" applyFill="1" applyBorder="1" applyAlignment="1" applyProtection="1">
      <alignment horizontal="center"/>
      <protection locked="0"/>
    </xf>
    <xf numFmtId="0" fontId="2" fillId="2" borderId="5" xfId="1" applyFont="1" applyFill="1" applyBorder="1" applyAlignment="1" applyProtection="1">
      <alignment horizontal="center"/>
      <protection locked="0"/>
    </xf>
    <xf numFmtId="49" fontId="2" fillId="2" borderId="4" xfId="2" applyNumberFormat="1" applyFont="1" applyFill="1" applyBorder="1" applyAlignment="1" applyProtection="1">
      <alignment horizontal="center"/>
      <protection locked="0"/>
    </xf>
    <xf numFmtId="0" fontId="2" fillId="2" borderId="0" xfId="2" applyFont="1" applyFill="1" applyBorder="1" applyAlignment="1" applyProtection="1">
      <alignment horizontal="center"/>
      <protection locked="0"/>
    </xf>
    <xf numFmtId="0" fontId="2" fillId="2" borderId="5" xfId="2" applyFont="1" applyFill="1" applyBorder="1" applyAlignment="1" applyProtection="1">
      <alignment horizontal="center"/>
      <protection locked="0"/>
    </xf>
    <xf numFmtId="0" fontId="4" fillId="2" borderId="4" xfId="1" applyFont="1" applyFill="1" applyBorder="1" applyAlignment="1" applyProtection="1">
      <alignment horizontal="left"/>
      <protection locked="0"/>
    </xf>
    <xf numFmtId="0" fontId="4" fillId="2" borderId="0" xfId="1" applyFont="1" applyFill="1" applyBorder="1" applyAlignment="1" applyProtection="1">
      <alignment horizontal="left"/>
      <protection locked="0"/>
    </xf>
    <xf numFmtId="0" fontId="4" fillId="2" borderId="5" xfId="1" applyFont="1" applyFill="1" applyBorder="1" applyAlignment="1" applyProtection="1">
      <alignment horizontal="left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2" fillId="2" borderId="1" xfId="2" applyFont="1" applyFill="1" applyBorder="1" applyAlignment="1" applyProtection="1">
      <alignment horizontal="center"/>
      <protection locked="0"/>
    </xf>
    <xf numFmtId="0" fontId="2" fillId="2" borderId="2" xfId="2" applyFont="1" applyFill="1" applyBorder="1" applyAlignment="1" applyProtection="1">
      <alignment horizontal="center"/>
      <protection locked="0"/>
    </xf>
    <xf numFmtId="0" fontId="2" fillId="2" borderId="3" xfId="2" applyFont="1" applyFill="1" applyBorder="1" applyAlignment="1" applyProtection="1">
      <alignment horizontal="center"/>
      <protection locked="0"/>
    </xf>
    <xf numFmtId="0" fontId="2" fillId="2" borderId="4" xfId="2" applyFont="1" applyFill="1" applyBorder="1" applyAlignment="1" applyProtection="1">
      <alignment horizontal="center"/>
      <protection locked="0"/>
    </xf>
    <xf numFmtId="0" fontId="5" fillId="2" borderId="4" xfId="2" applyFont="1" applyFill="1" applyBorder="1" applyAlignment="1" applyProtection="1">
      <alignment horizontal="left"/>
      <protection locked="0"/>
    </xf>
    <xf numFmtId="0" fontId="5" fillId="2" borderId="0" xfId="2" applyFont="1" applyFill="1" applyBorder="1" applyAlignment="1" applyProtection="1">
      <alignment horizontal="left"/>
      <protection locked="0"/>
    </xf>
    <xf numFmtId="0" fontId="5" fillId="2" borderId="5" xfId="2" applyFont="1" applyFill="1" applyBorder="1" applyAlignment="1" applyProtection="1">
      <alignment horizontal="left"/>
      <protection locked="0"/>
    </xf>
  </cellXfs>
  <cellStyles count="6">
    <cellStyle name="Čárka 2" xfId="4"/>
    <cellStyle name="MAND_x000d_CHECK.COMMAND_x000e_RENAME.COMMAND_x0008_SHOW.BAR_x000b_DELETE.MENU_x000e_DELETE.COMMAND_x000e_GET.CHA 2" xfId="2"/>
    <cellStyle name="Normální" xfId="0" builtinId="0"/>
    <cellStyle name="normální_R a VZZ 2003 Poj1" xfId="1"/>
    <cellStyle name="normální_Sešit3" xfId="3"/>
    <cellStyle name="normální_Sešit3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537900</v>
          </cell>
          <cell r="E1">
            <v>537900</v>
          </cell>
          <cell r="F1">
            <v>537900</v>
          </cell>
          <cell r="G1">
            <v>537900</v>
          </cell>
        </row>
        <row r="2">
          <cell r="A2" t="str">
            <v>101100 Pozemky</v>
          </cell>
          <cell r="B2">
            <v>537900</v>
          </cell>
          <cell r="C2">
            <v>537900</v>
          </cell>
          <cell r="D2">
            <v>537900</v>
          </cell>
          <cell r="E2">
            <v>537900</v>
          </cell>
          <cell r="F2">
            <v>537900</v>
          </cell>
          <cell r="G2">
            <v>537900</v>
          </cell>
        </row>
        <row r="3">
          <cell r="A3" t="str">
            <v>101108 Přecenění pozemků</v>
          </cell>
          <cell r="B3">
            <v>537900</v>
          </cell>
          <cell r="C3">
            <v>1362100</v>
          </cell>
          <cell r="D3">
            <v>1362100</v>
          </cell>
          <cell r="E3">
            <v>1362100</v>
          </cell>
          <cell r="F3">
            <v>1362100</v>
          </cell>
          <cell r="G3">
            <v>1362100</v>
          </cell>
        </row>
        <row r="4">
          <cell r="A4" t="str">
            <v>101108 Přecenění pozemků</v>
          </cell>
          <cell r="B4">
            <v>1362100</v>
          </cell>
          <cell r="C4">
            <v>1362100</v>
          </cell>
          <cell r="D4">
            <v>1362100</v>
          </cell>
          <cell r="E4">
            <v>1362100</v>
          </cell>
          <cell r="F4">
            <v>1362100</v>
          </cell>
          <cell r="G4">
            <v>1362100</v>
          </cell>
        </row>
        <row r="5">
          <cell r="A5" t="str">
            <v>102100 Stavby</v>
          </cell>
          <cell r="B5">
            <v>1362100</v>
          </cell>
          <cell r="C5">
            <v>70172391.069999993</v>
          </cell>
          <cell r="D5">
            <v>70172352</v>
          </cell>
          <cell r="E5">
            <v>70172352</v>
          </cell>
          <cell r="F5">
            <v>70172352</v>
          </cell>
          <cell r="G5">
            <v>70172352</v>
          </cell>
        </row>
        <row r="6">
          <cell r="A6" t="str">
            <v>102100 Stavby</v>
          </cell>
          <cell r="B6">
            <v>70172352</v>
          </cell>
          <cell r="C6">
            <v>70172391.069999993</v>
          </cell>
          <cell r="D6">
            <v>70172352</v>
          </cell>
          <cell r="E6">
            <v>70172352</v>
          </cell>
          <cell r="F6">
            <v>70172352</v>
          </cell>
          <cell r="G6">
            <v>70172352</v>
          </cell>
        </row>
        <row r="7">
          <cell r="A7" t="str">
            <v>102108 Přecenění budov</v>
          </cell>
          <cell r="B7">
            <v>70172352</v>
          </cell>
          <cell r="C7">
            <v>-16629020.07</v>
          </cell>
          <cell r="D7">
            <v>-16629016</v>
          </cell>
          <cell r="E7">
            <v>-16629016</v>
          </cell>
          <cell r="G7">
            <v>-16629016</v>
          </cell>
        </row>
        <row r="8">
          <cell r="A8" t="str">
            <v>102108 Přecenění budov</v>
          </cell>
          <cell r="B8">
            <v>-16629016</v>
          </cell>
          <cell r="C8">
            <v>-16629020.07</v>
          </cell>
          <cell r="D8">
            <v>-16629016</v>
          </cell>
          <cell r="E8">
            <v>-16629016</v>
          </cell>
          <cell r="G8">
            <v>-16629016</v>
          </cell>
        </row>
        <row r="9">
          <cell r="A9" t="str">
            <v>106110 (122) - AFS - amortiz</v>
          </cell>
          <cell r="B9">
            <v>-16629016</v>
          </cell>
          <cell r="C9">
            <v>-30514409.210000001</v>
          </cell>
          <cell r="D9">
            <v>-30514400</v>
          </cell>
          <cell r="E9">
            <v>-30514400</v>
          </cell>
          <cell r="F9">
            <v>-30514400</v>
          </cell>
          <cell r="G9">
            <v>-30514400</v>
          </cell>
        </row>
        <row r="10">
          <cell r="A10" t="str">
            <v>106110 (122) - AFS - amortizace</v>
          </cell>
          <cell r="B10">
            <v>-30514400</v>
          </cell>
          <cell r="C10">
            <v>-30514409.210000001</v>
          </cell>
          <cell r="D10">
            <v>-30514400</v>
          </cell>
          <cell r="E10">
            <v>-30514400</v>
          </cell>
          <cell r="F10">
            <v>-30514400</v>
          </cell>
          <cell r="G10">
            <v>-30514400</v>
          </cell>
        </row>
        <row r="11">
          <cell r="A11" t="str">
            <v>106110 (122) AFS Přecenění:</v>
          </cell>
          <cell r="B11">
            <v>-30514400</v>
          </cell>
          <cell r="C11">
            <v>189088078.03</v>
          </cell>
          <cell r="D11">
            <v>189088000</v>
          </cell>
          <cell r="E11">
            <v>189088000</v>
          </cell>
          <cell r="F11">
            <v>189088000</v>
          </cell>
          <cell r="G11">
            <v>189088000</v>
          </cell>
        </row>
        <row r="12">
          <cell r="A12" t="str">
            <v>106110 (122) AFS Přecenění:</v>
          </cell>
          <cell r="B12">
            <v>189088000</v>
          </cell>
          <cell r="C12">
            <v>189088078.03</v>
          </cell>
          <cell r="D12">
            <v>189088000</v>
          </cell>
          <cell r="E12">
            <v>189088000</v>
          </cell>
          <cell r="F12">
            <v>189088000</v>
          </cell>
          <cell r="G12">
            <v>189088000</v>
          </cell>
        </row>
        <row r="13">
          <cell r="A13" t="str">
            <v>106110 (122) AFS Složky poři</v>
          </cell>
          <cell r="B13">
            <v>189088000</v>
          </cell>
          <cell r="C13">
            <v>5036159179.3800001</v>
          </cell>
          <cell r="D13">
            <v>5036158976</v>
          </cell>
          <cell r="E13">
            <v>5036158976</v>
          </cell>
          <cell r="G13">
            <v>5036158976</v>
          </cell>
        </row>
        <row r="14">
          <cell r="A14" t="str">
            <v>106110 (122) AFS Složky pořiz.hodnoty:</v>
          </cell>
          <cell r="B14">
            <v>5036158976</v>
          </cell>
          <cell r="C14">
            <v>5036159179.3800001</v>
          </cell>
          <cell r="D14">
            <v>5036158976</v>
          </cell>
          <cell r="E14">
            <v>5036158976</v>
          </cell>
          <cell r="G14">
            <v>5036158976</v>
          </cell>
        </row>
        <row r="15">
          <cell r="A15" t="str">
            <v>106110 (122) AFS Úroky -akti</v>
          </cell>
          <cell r="B15">
            <v>5036158976</v>
          </cell>
          <cell r="C15">
            <v>67828710.769999996</v>
          </cell>
          <cell r="D15">
            <v>67828672</v>
          </cell>
          <cell r="E15">
            <v>67828672</v>
          </cell>
          <cell r="G15">
            <v>67828672</v>
          </cell>
        </row>
        <row r="16">
          <cell r="A16" t="str">
            <v>106110 (122) AFS Úroky -aktivace:</v>
          </cell>
          <cell r="B16">
            <v>67828672</v>
          </cell>
          <cell r="C16">
            <v>67828710.769999996</v>
          </cell>
          <cell r="D16">
            <v>67828672</v>
          </cell>
          <cell r="E16">
            <v>67828672</v>
          </cell>
          <cell r="G16">
            <v>67828672</v>
          </cell>
        </row>
        <row r="17">
          <cell r="A17" t="str">
            <v>106120 (122) AFS Přecenění:</v>
          </cell>
          <cell r="B17">
            <v>67828672</v>
          </cell>
          <cell r="C17">
            <v>23016023.920000002</v>
          </cell>
          <cell r="D17">
            <v>23016016</v>
          </cell>
          <cell r="E17">
            <v>23016016</v>
          </cell>
          <cell r="F17">
            <v>23016016</v>
          </cell>
          <cell r="G17">
            <v>23016016</v>
          </cell>
        </row>
        <row r="18">
          <cell r="A18" t="str">
            <v>106120 (122) AFS Přecenění:</v>
          </cell>
          <cell r="B18">
            <v>23016016</v>
          </cell>
          <cell r="C18">
            <v>23016023.920000002</v>
          </cell>
          <cell r="D18">
            <v>23016016</v>
          </cell>
          <cell r="E18">
            <v>23016016</v>
          </cell>
          <cell r="F18">
            <v>23016016</v>
          </cell>
          <cell r="G18">
            <v>23016016</v>
          </cell>
        </row>
        <row r="19">
          <cell r="A19" t="str">
            <v>106120 (122) AFS Složky poři</v>
          </cell>
          <cell r="B19">
            <v>23016016</v>
          </cell>
          <cell r="C19">
            <v>166649830.83000001</v>
          </cell>
          <cell r="D19">
            <v>166649728</v>
          </cell>
          <cell r="E19">
            <v>166649728</v>
          </cell>
          <cell r="F19">
            <v>166649728</v>
          </cell>
          <cell r="G19">
            <v>166649728</v>
          </cell>
        </row>
        <row r="20">
          <cell r="A20" t="str">
            <v>106120 (122) AFS Složky pořiz.hodnoty:</v>
          </cell>
          <cell r="B20">
            <v>166649728</v>
          </cell>
          <cell r="C20">
            <v>166649830.83000001</v>
          </cell>
          <cell r="D20">
            <v>166649728</v>
          </cell>
          <cell r="E20">
            <v>166649728</v>
          </cell>
          <cell r="F20">
            <v>166649728</v>
          </cell>
          <cell r="G20">
            <v>166649728</v>
          </cell>
        </row>
        <row r="21">
          <cell r="A21" t="str">
            <v>106130 (122) - AFS - amortiz</v>
          </cell>
          <cell r="B21">
            <v>166649728</v>
          </cell>
          <cell r="C21">
            <v>40000000</v>
          </cell>
          <cell r="D21">
            <v>40000000</v>
          </cell>
          <cell r="E21">
            <v>40000000</v>
          </cell>
          <cell r="G21">
            <v>40000000</v>
          </cell>
        </row>
        <row r="22">
          <cell r="A22" t="str">
            <v>106130 (122) - AFS - amortizace</v>
          </cell>
          <cell r="B22">
            <v>40000000</v>
          </cell>
          <cell r="C22">
            <v>40000000</v>
          </cell>
          <cell r="D22">
            <v>40000000</v>
          </cell>
          <cell r="E22">
            <v>40000000</v>
          </cell>
          <cell r="G22">
            <v>40000000</v>
          </cell>
        </row>
        <row r="23">
          <cell r="A23" t="str">
            <v>106130 (122) AFS Přecenění:</v>
          </cell>
          <cell r="B23">
            <v>40000000</v>
          </cell>
          <cell r="C23">
            <v>25362124.199999999</v>
          </cell>
          <cell r="D23">
            <v>25362112</v>
          </cell>
          <cell r="E23">
            <v>25362112</v>
          </cell>
          <cell r="F23">
            <v>25362112</v>
          </cell>
          <cell r="G23">
            <v>25362112</v>
          </cell>
        </row>
        <row r="24">
          <cell r="A24" t="str">
            <v>106130 (122) AFS Přecenění:</v>
          </cell>
          <cell r="B24">
            <v>25362112</v>
          </cell>
          <cell r="C24">
            <v>25362124.199999999</v>
          </cell>
          <cell r="D24">
            <v>25362112</v>
          </cell>
          <cell r="E24">
            <v>25362112</v>
          </cell>
          <cell r="F24">
            <v>25362112</v>
          </cell>
          <cell r="G24">
            <v>25362112</v>
          </cell>
        </row>
        <row r="25">
          <cell r="A25" t="str">
            <v>106130 (122) AFS Složky poři</v>
          </cell>
          <cell r="B25">
            <v>25362112</v>
          </cell>
          <cell r="C25">
            <v>1511166108.1500001</v>
          </cell>
          <cell r="D25">
            <v>1511165952</v>
          </cell>
          <cell r="E25">
            <v>1511165952</v>
          </cell>
          <cell r="G25">
            <v>1511165952</v>
          </cell>
        </row>
        <row r="26">
          <cell r="A26" t="str">
            <v>106130 (122) AFS Složky pořiz.hodnoty:</v>
          </cell>
          <cell r="B26">
            <v>1511165952</v>
          </cell>
          <cell r="C26">
            <v>1511166108.1500001</v>
          </cell>
          <cell r="D26">
            <v>1511165952</v>
          </cell>
          <cell r="E26">
            <v>1511165952</v>
          </cell>
          <cell r="G26">
            <v>1511165952</v>
          </cell>
        </row>
        <row r="27">
          <cell r="A27" t="str">
            <v>106130 (122) AFS Úroky -akti</v>
          </cell>
          <cell r="B27">
            <v>1511165952</v>
          </cell>
          <cell r="C27">
            <v>7859215.9199999999</v>
          </cell>
          <cell r="D27">
            <v>7859212</v>
          </cell>
          <cell r="E27">
            <v>7859212</v>
          </cell>
          <cell r="F27">
            <v>7859212</v>
          </cell>
          <cell r="G27">
            <v>7859212</v>
          </cell>
        </row>
        <row r="28">
          <cell r="A28" t="str">
            <v>106130 (122) AFS Úroky -aktivace:</v>
          </cell>
          <cell r="B28">
            <v>7859212</v>
          </cell>
          <cell r="C28">
            <v>7859215.9199999999</v>
          </cell>
          <cell r="D28">
            <v>7859212</v>
          </cell>
          <cell r="E28">
            <v>7859212</v>
          </cell>
          <cell r="F28">
            <v>7859212</v>
          </cell>
          <cell r="G28">
            <v>7859212</v>
          </cell>
        </row>
        <row r="29">
          <cell r="A29" t="str">
            <v>106210 (121) AFS Přecenění:</v>
          </cell>
          <cell r="B29">
            <v>7859212</v>
          </cell>
          <cell r="C29">
            <v>-21250950.84</v>
          </cell>
          <cell r="D29">
            <v>-21250944</v>
          </cell>
          <cell r="E29">
            <v>-21250944</v>
          </cell>
          <cell r="G29">
            <v>-21250944</v>
          </cell>
        </row>
        <row r="30">
          <cell r="A30" t="str">
            <v>106210 (121) AFS Přecenění:</v>
          </cell>
          <cell r="B30">
            <v>-21250944</v>
          </cell>
          <cell r="C30">
            <v>-21250950.84</v>
          </cell>
          <cell r="D30">
            <v>-21250944</v>
          </cell>
          <cell r="E30">
            <v>-21250944</v>
          </cell>
          <cell r="G30">
            <v>-21250944</v>
          </cell>
        </row>
        <row r="31">
          <cell r="A31" t="str">
            <v>106210 (121) AFS Složky poři</v>
          </cell>
          <cell r="B31">
            <v>-21250944</v>
          </cell>
          <cell r="C31">
            <v>229084939.63999999</v>
          </cell>
          <cell r="D31">
            <v>229084928</v>
          </cell>
          <cell r="E31">
            <v>229084928</v>
          </cell>
          <cell r="F31">
            <v>229084928</v>
          </cell>
          <cell r="G31">
            <v>229084928</v>
          </cell>
        </row>
        <row r="32">
          <cell r="A32" t="str">
            <v>106210 (121) AFS Složky pořiz.hodnoty:</v>
          </cell>
          <cell r="B32">
            <v>229084928</v>
          </cell>
          <cell r="C32">
            <v>229084939.63999999</v>
          </cell>
          <cell r="D32">
            <v>229084928</v>
          </cell>
          <cell r="E32">
            <v>229084928</v>
          </cell>
          <cell r="F32">
            <v>229084928</v>
          </cell>
          <cell r="G32">
            <v>229084928</v>
          </cell>
        </row>
        <row r="33">
          <cell r="A33" t="str">
            <v>106210 (123) AFS Přecenění:</v>
          </cell>
          <cell r="B33">
            <v>229084928</v>
          </cell>
          <cell r="C33">
            <v>151576182.27000001</v>
          </cell>
          <cell r="D33">
            <v>151576064</v>
          </cell>
          <cell r="E33">
            <v>151576064</v>
          </cell>
          <cell r="G33">
            <v>151576064</v>
          </cell>
        </row>
        <row r="34">
          <cell r="A34" t="str">
            <v>106210 (123) AFS Přecenění:</v>
          </cell>
          <cell r="B34">
            <v>151576064</v>
          </cell>
          <cell r="C34">
            <v>151576182.27000001</v>
          </cell>
          <cell r="D34">
            <v>151576064</v>
          </cell>
          <cell r="E34">
            <v>151576064</v>
          </cell>
          <cell r="G34">
            <v>151576064</v>
          </cell>
        </row>
        <row r="35">
          <cell r="A35" t="str">
            <v>106210 (123) AFS Složky poři</v>
          </cell>
          <cell r="B35">
            <v>151576064</v>
          </cell>
          <cell r="C35">
            <v>1324436294.0599999</v>
          </cell>
          <cell r="D35">
            <v>1324435456</v>
          </cell>
          <cell r="E35">
            <v>1324435456</v>
          </cell>
          <cell r="F35">
            <v>1324435456</v>
          </cell>
          <cell r="G35">
            <v>1324435456</v>
          </cell>
        </row>
        <row r="36">
          <cell r="A36" t="str">
            <v>106210 (123) AFS Složky pořiz.hodnoty:</v>
          </cell>
          <cell r="B36">
            <v>1324435456</v>
          </cell>
          <cell r="C36">
            <v>1324436294.0599999</v>
          </cell>
          <cell r="D36">
            <v>1324435456</v>
          </cell>
          <cell r="E36">
            <v>1324435456</v>
          </cell>
          <cell r="F36">
            <v>1324435456</v>
          </cell>
          <cell r="G36">
            <v>1324435456</v>
          </cell>
        </row>
        <row r="37">
          <cell r="A37" t="str">
            <v>106230 (123) AFS Přecenění:</v>
          </cell>
          <cell r="B37">
            <v>1324435456</v>
          </cell>
          <cell r="C37">
            <v>868544.07</v>
          </cell>
          <cell r="D37">
            <v>868544</v>
          </cell>
          <cell r="E37">
            <v>868544</v>
          </cell>
          <cell r="G37">
            <v>868544</v>
          </cell>
        </row>
        <row r="38">
          <cell r="A38" t="str">
            <v>106230 (123) AFS Přecenění:</v>
          </cell>
          <cell r="B38">
            <v>868544</v>
          </cell>
          <cell r="C38">
            <v>868544.07</v>
          </cell>
          <cell r="D38">
            <v>868544</v>
          </cell>
          <cell r="E38">
            <v>868544</v>
          </cell>
          <cell r="G38">
            <v>868544</v>
          </cell>
        </row>
        <row r="39">
          <cell r="A39" t="str">
            <v>106230 (123) AFS Složky poři</v>
          </cell>
          <cell r="B39">
            <v>868544</v>
          </cell>
          <cell r="C39">
            <v>31398650.989999998</v>
          </cell>
          <cell r="D39">
            <v>31398640</v>
          </cell>
          <cell r="E39">
            <v>31398640</v>
          </cell>
          <cell r="F39">
            <v>31398640</v>
          </cell>
          <cell r="G39">
            <v>31398640</v>
          </cell>
        </row>
        <row r="40">
          <cell r="A40" t="str">
            <v>106230 (123) AFS Složky pořiz.hodnoty:</v>
          </cell>
          <cell r="B40">
            <v>31398640</v>
          </cell>
          <cell r="C40">
            <v>31398650.989999998</v>
          </cell>
          <cell r="D40">
            <v>31398640</v>
          </cell>
          <cell r="E40">
            <v>31398640</v>
          </cell>
          <cell r="F40">
            <v>31398640</v>
          </cell>
          <cell r="G40">
            <v>31398640</v>
          </cell>
        </row>
        <row r="41">
          <cell r="A41" t="str">
            <v>107110 (122) HTM - amortizac</v>
          </cell>
          <cell r="B41">
            <v>31398640</v>
          </cell>
          <cell r="C41">
            <v>-118469377</v>
          </cell>
          <cell r="D41">
            <v>-118469376</v>
          </cell>
          <cell r="E41">
            <v>-118469376</v>
          </cell>
          <cell r="F41">
            <v>-118469376</v>
          </cell>
          <cell r="G41">
            <v>-118469376</v>
          </cell>
        </row>
        <row r="42">
          <cell r="A42" t="str">
            <v>107110 (122) HTM - amortizace:</v>
          </cell>
          <cell r="B42">
            <v>-118469376</v>
          </cell>
          <cell r="C42">
            <v>-118469377</v>
          </cell>
          <cell r="D42">
            <v>-118469376</v>
          </cell>
          <cell r="E42">
            <v>-118469376</v>
          </cell>
          <cell r="F42">
            <v>-118469376</v>
          </cell>
          <cell r="G42">
            <v>-118469376</v>
          </cell>
        </row>
        <row r="43">
          <cell r="A43" t="str">
            <v>107110 (122) HTM Složky poři</v>
          </cell>
          <cell r="B43">
            <v>-118469376</v>
          </cell>
          <cell r="C43">
            <v>9646896408.2299995</v>
          </cell>
          <cell r="D43">
            <v>9646891008</v>
          </cell>
          <cell r="E43">
            <v>9646891008</v>
          </cell>
          <cell r="F43">
            <v>9646891008</v>
          </cell>
          <cell r="G43">
            <v>9646891008</v>
          </cell>
        </row>
        <row r="44">
          <cell r="A44" t="str">
            <v>107110 (122) HTM Složky pořiz.hodnoty:</v>
          </cell>
          <cell r="B44">
            <v>9646891008</v>
          </cell>
          <cell r="C44">
            <v>9646896408.2299995</v>
          </cell>
          <cell r="D44">
            <v>9646891008</v>
          </cell>
          <cell r="E44">
            <v>9646891008</v>
          </cell>
          <cell r="F44">
            <v>9646891008</v>
          </cell>
          <cell r="G44">
            <v>9646891008</v>
          </cell>
        </row>
        <row r="45">
          <cell r="A45" t="str">
            <v>107110 (122) HTM Úroky -akti</v>
          </cell>
          <cell r="B45">
            <v>9646891008</v>
          </cell>
          <cell r="C45">
            <v>206584197.22</v>
          </cell>
          <cell r="D45">
            <v>206584192</v>
          </cell>
          <cell r="E45">
            <v>206584192</v>
          </cell>
          <cell r="G45">
            <v>206584192</v>
          </cell>
        </row>
        <row r="46">
          <cell r="A46" t="str">
            <v>107110 (122) HTM Úroky -aktivace:</v>
          </cell>
          <cell r="B46">
            <v>206584192</v>
          </cell>
          <cell r="C46">
            <v>206584197.22</v>
          </cell>
          <cell r="D46">
            <v>206584192</v>
          </cell>
          <cell r="E46">
            <v>206584192</v>
          </cell>
          <cell r="G46">
            <v>206584192</v>
          </cell>
        </row>
        <row r="47">
          <cell r="A47" t="str">
            <v>107120 (122) HTM - amortizac</v>
          </cell>
          <cell r="B47">
            <v>206584192</v>
          </cell>
          <cell r="C47">
            <v>118780546.8</v>
          </cell>
          <cell r="D47">
            <v>118780544</v>
          </cell>
          <cell r="E47">
            <v>118780544</v>
          </cell>
          <cell r="G47">
            <v>118780544</v>
          </cell>
        </row>
        <row r="48">
          <cell r="A48" t="str">
            <v>107120 (122) HTM - amortizace:</v>
          </cell>
          <cell r="B48">
            <v>118780544</v>
          </cell>
          <cell r="C48">
            <v>118780546.8</v>
          </cell>
          <cell r="D48">
            <v>118780544</v>
          </cell>
          <cell r="E48">
            <v>118780544</v>
          </cell>
          <cell r="G48">
            <v>118780544</v>
          </cell>
        </row>
        <row r="49">
          <cell r="A49" t="str">
            <v>107120 (122) HTM Přecenění:</v>
          </cell>
          <cell r="B49">
            <v>118780544</v>
          </cell>
          <cell r="C49">
            <v>68012589.379999995</v>
          </cell>
          <cell r="D49">
            <v>68012544</v>
          </cell>
          <cell r="E49">
            <v>68012544</v>
          </cell>
          <cell r="G49">
            <v>68012544</v>
          </cell>
        </row>
        <row r="50">
          <cell r="A50" t="str">
            <v>107120 (122) HTM Přecenění:</v>
          </cell>
          <cell r="B50">
            <v>68012544</v>
          </cell>
          <cell r="C50">
            <v>68012589.379999995</v>
          </cell>
          <cell r="D50">
            <v>68012544</v>
          </cell>
          <cell r="E50">
            <v>68012544</v>
          </cell>
          <cell r="G50">
            <v>68012544</v>
          </cell>
        </row>
        <row r="51">
          <cell r="A51" t="str">
            <v>107120 (122) HTM Složky poři</v>
          </cell>
          <cell r="B51">
            <v>68012544</v>
          </cell>
          <cell r="C51">
            <v>1378201264.9200001</v>
          </cell>
          <cell r="D51">
            <v>1378200576</v>
          </cell>
          <cell r="E51">
            <v>1378200576</v>
          </cell>
          <cell r="G51">
            <v>1378200576</v>
          </cell>
        </row>
        <row r="52">
          <cell r="A52" t="str">
            <v>107120 (122) HTM Složky pořiz.hodnoty:</v>
          </cell>
          <cell r="B52">
            <v>1378200576</v>
          </cell>
          <cell r="C52">
            <v>1378201264.9200001</v>
          </cell>
          <cell r="D52">
            <v>1378200576</v>
          </cell>
          <cell r="E52">
            <v>1378200576</v>
          </cell>
          <cell r="G52">
            <v>1378200576</v>
          </cell>
        </row>
        <row r="53">
          <cell r="A53" t="str">
            <v>107120 (122) HTM Úroky -akti</v>
          </cell>
          <cell r="B53">
            <v>1378200576</v>
          </cell>
          <cell r="C53">
            <v>7287912.7599999998</v>
          </cell>
          <cell r="D53">
            <v>7287912</v>
          </cell>
          <cell r="E53">
            <v>7287912</v>
          </cell>
          <cell r="G53">
            <v>7287912</v>
          </cell>
        </row>
        <row r="54">
          <cell r="A54" t="str">
            <v>107120 (122) HTM Úroky -aktivace:</v>
          </cell>
          <cell r="B54">
            <v>7287912</v>
          </cell>
          <cell r="C54">
            <v>7287912.7599999998</v>
          </cell>
          <cell r="D54">
            <v>7287912</v>
          </cell>
          <cell r="E54">
            <v>7287912</v>
          </cell>
          <cell r="G54">
            <v>7287912</v>
          </cell>
        </row>
        <row r="55">
          <cell r="A55" t="str">
            <v>107130 (122) HTM - amortizac</v>
          </cell>
          <cell r="B55">
            <v>7287912</v>
          </cell>
          <cell r="C55">
            <v>-679557.41</v>
          </cell>
          <cell r="D55">
            <v>-679557</v>
          </cell>
          <cell r="E55">
            <v>-679557</v>
          </cell>
          <cell r="F55">
            <v>-679557</v>
          </cell>
          <cell r="G55">
            <v>-679557</v>
          </cell>
        </row>
        <row r="56">
          <cell r="A56" t="str">
            <v>107130 (122) HTM - amortizace:</v>
          </cell>
          <cell r="B56">
            <v>-679557</v>
          </cell>
          <cell r="C56">
            <v>-679557.41</v>
          </cell>
          <cell r="D56">
            <v>-679557</v>
          </cell>
          <cell r="E56">
            <v>-679557</v>
          </cell>
          <cell r="F56">
            <v>-679557</v>
          </cell>
          <cell r="G56">
            <v>-679557</v>
          </cell>
        </row>
        <row r="57">
          <cell r="A57" t="str">
            <v>107130 (122) HTM Přecenění:</v>
          </cell>
          <cell r="B57">
            <v>-679557</v>
          </cell>
          <cell r="C57">
            <v>-12642838.74</v>
          </cell>
          <cell r="D57">
            <v>-12642832</v>
          </cell>
          <cell r="E57">
            <v>-12642832</v>
          </cell>
          <cell r="F57">
            <v>-12642832</v>
          </cell>
          <cell r="G57">
            <v>-12642832</v>
          </cell>
        </row>
        <row r="58">
          <cell r="A58" t="str">
            <v>107130 (122) HTM Přecenění:</v>
          </cell>
          <cell r="B58">
            <v>-12642832</v>
          </cell>
          <cell r="C58">
            <v>-12642838.74</v>
          </cell>
          <cell r="D58">
            <v>-12642832</v>
          </cell>
          <cell r="E58">
            <v>-12642832</v>
          </cell>
          <cell r="F58">
            <v>-12642832</v>
          </cell>
          <cell r="G58">
            <v>-12642832</v>
          </cell>
        </row>
        <row r="59">
          <cell r="A59" t="str">
            <v>107130 (122) HTM Složky poři</v>
          </cell>
          <cell r="B59">
            <v>-12642832</v>
          </cell>
          <cell r="C59">
            <v>502950557.5</v>
          </cell>
          <cell r="D59">
            <v>502950400</v>
          </cell>
          <cell r="E59">
            <v>502950400</v>
          </cell>
          <cell r="F59">
            <v>502950400</v>
          </cell>
          <cell r="G59">
            <v>502950400</v>
          </cell>
        </row>
        <row r="60">
          <cell r="A60" t="str">
            <v>107130 (122) HTM Složky pořiz.hodnoty:</v>
          </cell>
          <cell r="B60">
            <v>502950400</v>
          </cell>
          <cell r="C60">
            <v>502950557.5</v>
          </cell>
          <cell r="D60">
            <v>502950400</v>
          </cell>
          <cell r="E60">
            <v>502950400</v>
          </cell>
          <cell r="F60">
            <v>502950400</v>
          </cell>
          <cell r="G60">
            <v>502950400</v>
          </cell>
        </row>
        <row r="61">
          <cell r="A61" t="str">
            <v>107130 (122) HTM Úroky -akti</v>
          </cell>
          <cell r="B61">
            <v>502950400</v>
          </cell>
          <cell r="C61">
            <v>5339937.5</v>
          </cell>
          <cell r="D61">
            <v>5339936</v>
          </cell>
          <cell r="E61">
            <v>5339936</v>
          </cell>
          <cell r="F61">
            <v>5339936</v>
          </cell>
          <cell r="G61">
            <v>5339936</v>
          </cell>
        </row>
        <row r="62">
          <cell r="A62" t="str">
            <v>107130 (122) HTM Úroky -aktivace:</v>
          </cell>
          <cell r="B62">
            <v>5339936</v>
          </cell>
          <cell r="C62">
            <v>5339937.5</v>
          </cell>
          <cell r="D62">
            <v>5339936</v>
          </cell>
          <cell r="E62">
            <v>5339936</v>
          </cell>
          <cell r="F62">
            <v>5339936</v>
          </cell>
          <cell r="G62">
            <v>5339936</v>
          </cell>
        </row>
        <row r="63">
          <cell r="A63" t="str">
            <v>109100 Přecenění pozemků a b</v>
          </cell>
          <cell r="B63">
            <v>5339936</v>
          </cell>
          <cell r="C63">
            <v>-15266920.07</v>
          </cell>
          <cell r="D63">
            <v>-15266920</v>
          </cell>
          <cell r="E63">
            <v>-15266920</v>
          </cell>
          <cell r="G63">
            <v>-15266920</v>
          </cell>
        </row>
        <row r="64">
          <cell r="A64" t="str">
            <v>109100 Přecenění pozemků a budov:</v>
          </cell>
          <cell r="B64">
            <v>-15266920</v>
          </cell>
          <cell r="C64">
            <v>-15266920.07</v>
          </cell>
          <cell r="D64">
            <v>-15266920</v>
          </cell>
          <cell r="E64">
            <v>-15266920</v>
          </cell>
          <cell r="G64">
            <v>-15266920</v>
          </cell>
        </row>
        <row r="65">
          <cell r="A65" t="str">
            <v>110500 Rozvahová od.d. - nem</v>
          </cell>
          <cell r="B65">
            <v>-15266920</v>
          </cell>
          <cell r="C65">
            <v>1084722.08</v>
          </cell>
          <cell r="D65">
            <v>1084722</v>
          </cell>
          <cell r="E65">
            <v>1084722</v>
          </cell>
          <cell r="G65">
            <v>1084722</v>
          </cell>
        </row>
        <row r="66">
          <cell r="A66" t="str">
            <v>110500 Rozvahová od.d. - nemovitosti</v>
          </cell>
          <cell r="B66">
            <v>1084722</v>
          </cell>
          <cell r="C66">
            <v>1084722.08</v>
          </cell>
          <cell r="D66">
            <v>1084722</v>
          </cell>
          <cell r="E66">
            <v>1084722</v>
          </cell>
          <cell r="G66">
            <v>1084722</v>
          </cell>
        </row>
        <row r="67">
          <cell r="A67" t="str">
            <v>110700a Other OTHER ASSETS:</v>
          </cell>
          <cell r="B67">
            <v>1084722</v>
          </cell>
          <cell r="C67">
            <v>19218685.800000001</v>
          </cell>
          <cell r="D67">
            <v>19218672</v>
          </cell>
          <cell r="E67">
            <v>19218672</v>
          </cell>
          <cell r="F67">
            <v>19218672</v>
          </cell>
          <cell r="G67">
            <v>19218672</v>
          </cell>
        </row>
        <row r="68">
          <cell r="A68" t="str">
            <v>110700a Other OTHER ASSETS:</v>
          </cell>
          <cell r="B68">
            <v>19218672</v>
          </cell>
          <cell r="C68">
            <v>19218685.800000001</v>
          </cell>
          <cell r="D68">
            <v>19218672</v>
          </cell>
          <cell r="E68">
            <v>19218672</v>
          </cell>
          <cell r="F68">
            <v>19218672</v>
          </cell>
          <cell r="G68">
            <v>19218672</v>
          </cell>
        </row>
        <row r="69">
          <cell r="A69" t="str">
            <v>110700b Other OTHER ASSETS:</v>
          </cell>
          <cell r="B69">
            <v>19218672</v>
          </cell>
          <cell r="C69">
            <v>16060947.35</v>
          </cell>
          <cell r="D69">
            <v>16060944</v>
          </cell>
          <cell r="E69">
            <v>16060944</v>
          </cell>
          <cell r="F69">
            <v>16060944</v>
          </cell>
          <cell r="G69">
            <v>16060944</v>
          </cell>
        </row>
        <row r="70">
          <cell r="A70" t="str">
            <v>110700b Other OTHER ASSETS:</v>
          </cell>
          <cell r="B70">
            <v>16060944</v>
          </cell>
          <cell r="C70">
            <v>16060947.35</v>
          </cell>
          <cell r="D70">
            <v>16060944</v>
          </cell>
          <cell r="E70">
            <v>16060944</v>
          </cell>
          <cell r="F70">
            <v>16060944</v>
          </cell>
          <cell r="G70">
            <v>16060944</v>
          </cell>
        </row>
        <row r="71">
          <cell r="A71" t="str">
            <v>117100 Podíly s podst. vlive</v>
          </cell>
          <cell r="B71">
            <v>16060944</v>
          </cell>
          <cell r="C71">
            <v>299772942</v>
          </cell>
          <cell r="D71">
            <v>299772928</v>
          </cell>
          <cell r="E71">
            <v>299772928</v>
          </cell>
          <cell r="F71">
            <v>299772928</v>
          </cell>
          <cell r="G71">
            <v>299772928</v>
          </cell>
        </row>
        <row r="72">
          <cell r="A72" t="str">
            <v>117100 Podíly s podst. vlivem-PC</v>
          </cell>
          <cell r="B72">
            <v>299772928</v>
          </cell>
          <cell r="C72">
            <v>299772942</v>
          </cell>
          <cell r="D72">
            <v>299772928</v>
          </cell>
          <cell r="E72">
            <v>299772928</v>
          </cell>
          <cell r="F72">
            <v>299772928</v>
          </cell>
          <cell r="G72">
            <v>299772928</v>
          </cell>
        </row>
        <row r="73">
          <cell r="A73" t="str">
            <v>117120 Podíly s podst. vlive</v>
          </cell>
          <cell r="B73">
            <v>299772928</v>
          </cell>
          <cell r="C73">
            <v>2124084.98</v>
          </cell>
          <cell r="D73">
            <v>2124084</v>
          </cell>
          <cell r="E73">
            <v>2124084</v>
          </cell>
          <cell r="F73">
            <v>2124084</v>
          </cell>
          <cell r="G73">
            <v>2124084</v>
          </cell>
        </row>
        <row r="74">
          <cell r="A74" t="str">
            <v>117120 Podíly s podst. vlivem-CR</v>
          </cell>
          <cell r="B74">
            <v>2124084</v>
          </cell>
          <cell r="C74">
            <v>2124084.98</v>
          </cell>
          <cell r="D74">
            <v>2124084</v>
          </cell>
          <cell r="E74">
            <v>2124084</v>
          </cell>
          <cell r="F74">
            <v>2124084</v>
          </cell>
          <cell r="G74">
            <v>2124084</v>
          </cell>
        </row>
        <row r="75">
          <cell r="A75" t="str">
            <v>121700 CP-akcie-s prom.výn.-</v>
          </cell>
          <cell r="B75">
            <v>2124084</v>
          </cell>
          <cell r="C75">
            <v>229084939.63999999</v>
          </cell>
          <cell r="D75">
            <v>229084928</v>
          </cell>
          <cell r="E75">
            <v>229084928</v>
          </cell>
          <cell r="F75">
            <v>229084928</v>
          </cell>
          <cell r="G75">
            <v>229084928</v>
          </cell>
        </row>
        <row r="76">
          <cell r="A76" t="str">
            <v>121700 CP-akcie-s prom.výn.-PC-AFS-ŽP</v>
          </cell>
          <cell r="B76">
            <v>229084928</v>
          </cell>
          <cell r="C76">
            <v>229084939.63999999</v>
          </cell>
          <cell r="D76">
            <v>229084928</v>
          </cell>
          <cell r="E76">
            <v>229084928</v>
          </cell>
          <cell r="F76">
            <v>229084928</v>
          </cell>
          <cell r="G76">
            <v>229084928</v>
          </cell>
        </row>
        <row r="77">
          <cell r="A77" t="str">
            <v>121720 CP-akcie-s prom.výn.-</v>
          </cell>
          <cell r="B77">
            <v>229084928</v>
          </cell>
          <cell r="C77">
            <v>-21250950.84</v>
          </cell>
          <cell r="D77">
            <v>-21250944</v>
          </cell>
          <cell r="E77">
            <v>-21250944</v>
          </cell>
          <cell r="G77">
            <v>-21250944</v>
          </cell>
        </row>
        <row r="78">
          <cell r="A78" t="str">
            <v>121720 CP-akcie-s prom.výn.-CR-AFS-ŽP</v>
          </cell>
          <cell r="B78">
            <v>-21250944</v>
          </cell>
          <cell r="C78">
            <v>-21250950.84</v>
          </cell>
          <cell r="D78">
            <v>-21250944</v>
          </cell>
          <cell r="E78">
            <v>-21250944</v>
          </cell>
          <cell r="G78">
            <v>-21250944</v>
          </cell>
        </row>
        <row r="79">
          <cell r="A79" t="str">
            <v>122180 CP-HZL-pořiz. Cena-AF</v>
          </cell>
          <cell r="B79">
            <v>-21250944</v>
          </cell>
          <cell r="C79">
            <v>151096400</v>
          </cell>
          <cell r="D79">
            <v>151096320</v>
          </cell>
          <cell r="E79">
            <v>151096320</v>
          </cell>
          <cell r="G79">
            <v>151096320</v>
          </cell>
        </row>
        <row r="80">
          <cell r="A80" t="str">
            <v>122180 CP-HZL-pořiz. Cena-AFS-ŽP</v>
          </cell>
          <cell r="B80">
            <v>151096320</v>
          </cell>
          <cell r="C80">
            <v>151096400</v>
          </cell>
          <cell r="D80">
            <v>151096320</v>
          </cell>
          <cell r="E80">
            <v>151096320</v>
          </cell>
          <cell r="G80">
            <v>151096320</v>
          </cell>
        </row>
        <row r="81">
          <cell r="A81" t="str">
            <v>122181 CP-HZL-AÚV-AFS-ŽP</v>
          </cell>
          <cell r="B81">
            <v>151096320</v>
          </cell>
          <cell r="C81">
            <v>131250</v>
          </cell>
          <cell r="D81">
            <v>131250</v>
          </cell>
          <cell r="E81">
            <v>131250</v>
          </cell>
          <cell r="G81">
            <v>131250</v>
          </cell>
        </row>
        <row r="82">
          <cell r="A82" t="str">
            <v>122181 CP-HZL-AÚV-AFS-ŽP</v>
          </cell>
          <cell r="B82">
            <v>131250</v>
          </cell>
          <cell r="C82">
            <v>131250</v>
          </cell>
          <cell r="D82">
            <v>131250</v>
          </cell>
          <cell r="E82">
            <v>131250</v>
          </cell>
          <cell r="G82">
            <v>131250</v>
          </cell>
        </row>
        <row r="83">
          <cell r="A83" t="str">
            <v>122183 CP-HZL-amortizace-AFS</v>
          </cell>
          <cell r="B83">
            <v>131250</v>
          </cell>
          <cell r="C83">
            <v>-340735.28</v>
          </cell>
          <cell r="D83">
            <v>-340735.25</v>
          </cell>
          <cell r="E83">
            <v>-340735.25</v>
          </cell>
          <cell r="G83">
            <v>-340735.25</v>
          </cell>
        </row>
        <row r="84">
          <cell r="A84" t="str">
            <v>122183 CP-HZL-amortizace-AFS-ŽP</v>
          </cell>
          <cell r="B84">
            <v>-340735.25</v>
          </cell>
          <cell r="C84">
            <v>-340735.28</v>
          </cell>
          <cell r="D84">
            <v>-340735.25</v>
          </cell>
          <cell r="E84">
            <v>-340735.25</v>
          </cell>
          <cell r="G84">
            <v>-340735.25</v>
          </cell>
        </row>
        <row r="85">
          <cell r="A85" t="str">
            <v>122185 CP-HZL- přecenění (CR</v>
          </cell>
          <cell r="B85">
            <v>-340735.25</v>
          </cell>
          <cell r="C85">
            <v>-3906381.72</v>
          </cell>
          <cell r="D85">
            <v>-3906380</v>
          </cell>
          <cell r="E85">
            <v>-3906380</v>
          </cell>
          <cell r="G85">
            <v>-3906380</v>
          </cell>
        </row>
        <row r="86">
          <cell r="A86" t="str">
            <v>122185 CP-HZL- přecenění (CR)-AFS-ŽP</v>
          </cell>
          <cell r="B86">
            <v>-3906380</v>
          </cell>
          <cell r="C86">
            <v>-3906381.72</v>
          </cell>
          <cell r="D86">
            <v>-3906380</v>
          </cell>
          <cell r="E86">
            <v>-3906380</v>
          </cell>
          <cell r="G86">
            <v>-3906380</v>
          </cell>
        </row>
        <row r="87">
          <cell r="A87" t="str">
            <v>122400 CP s pev.výnosem-poři</v>
          </cell>
          <cell r="B87">
            <v>-3906380</v>
          </cell>
          <cell r="C87">
            <v>9646896408.2299995</v>
          </cell>
          <cell r="D87">
            <v>9646891008</v>
          </cell>
          <cell r="E87">
            <v>9646891008</v>
          </cell>
          <cell r="G87">
            <v>9646891008</v>
          </cell>
        </row>
        <row r="88">
          <cell r="A88" t="str">
            <v>122400 CP s pev.výnosem-pořiz.cena-HTM-SD</v>
          </cell>
          <cell r="B88">
            <v>9646891008</v>
          </cell>
          <cell r="C88">
            <v>9646896408.2299995</v>
          </cell>
          <cell r="D88">
            <v>9646891008</v>
          </cell>
          <cell r="E88">
            <v>9646891008</v>
          </cell>
          <cell r="G88">
            <v>9646891008</v>
          </cell>
        </row>
        <row r="89">
          <cell r="A89" t="str">
            <v xml:space="preserve">122401 CP s pevným výnosem- </v>
          </cell>
          <cell r="B89">
            <v>9646891008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206584192</v>
          </cell>
          <cell r="E95">
            <v>206584192</v>
          </cell>
          <cell r="G95">
            <v>206584192</v>
          </cell>
        </row>
        <row r="96">
          <cell r="A96" t="str">
            <v>122410 CP s pev.výnosem-AÚV-HTM-SD</v>
          </cell>
          <cell r="B96">
            <v>206584192</v>
          </cell>
          <cell r="C96">
            <v>206584197.22</v>
          </cell>
          <cell r="D96">
            <v>206584192</v>
          </cell>
          <cell r="E96">
            <v>206584192</v>
          </cell>
          <cell r="G96">
            <v>206584192</v>
          </cell>
        </row>
        <row r="97">
          <cell r="A97" t="str">
            <v>122430 CP s pev.výnosem-amor</v>
          </cell>
          <cell r="B97">
            <v>206584192</v>
          </cell>
          <cell r="C97">
            <v>-118469377</v>
          </cell>
          <cell r="D97">
            <v>-118469376</v>
          </cell>
          <cell r="E97">
            <v>-118469376</v>
          </cell>
          <cell r="F97">
            <v>-118469376</v>
          </cell>
          <cell r="G97">
            <v>-118469376</v>
          </cell>
        </row>
        <row r="98">
          <cell r="A98" t="str">
            <v>122430 CP s pev.výnosem-amortizace-HTM-SD</v>
          </cell>
          <cell r="B98">
            <v>-118469376</v>
          </cell>
          <cell r="C98">
            <v>-118469377</v>
          </cell>
          <cell r="D98">
            <v>-118469376</v>
          </cell>
          <cell r="E98">
            <v>-118469376</v>
          </cell>
          <cell r="F98">
            <v>-118469376</v>
          </cell>
          <cell r="G98">
            <v>-118469376</v>
          </cell>
        </row>
        <row r="99">
          <cell r="A99" t="str">
            <v>122500 CP s pev.výnosem-poři</v>
          </cell>
          <cell r="B99">
            <v>-118469376</v>
          </cell>
          <cell r="C99">
            <v>1378201264.9200001</v>
          </cell>
          <cell r="D99">
            <v>1378200576</v>
          </cell>
          <cell r="E99">
            <v>1378200576</v>
          </cell>
          <cell r="G99">
            <v>1378200576</v>
          </cell>
        </row>
        <row r="100">
          <cell r="A100" t="str">
            <v>122500 CP s pev.výnosem-pořiz.cena-HTM-ost.dluh.-ŽP</v>
          </cell>
          <cell r="B100">
            <v>1378200576</v>
          </cell>
          <cell r="C100">
            <v>1378201264.9200001</v>
          </cell>
          <cell r="D100">
            <v>1378200576</v>
          </cell>
          <cell r="E100">
            <v>1378200576</v>
          </cell>
          <cell r="G100">
            <v>1378200576</v>
          </cell>
        </row>
        <row r="101">
          <cell r="A101" t="str">
            <v>122501 CP-pevný výnos-disk./</v>
          </cell>
          <cell r="B101">
            <v>1378200576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7287912</v>
          </cell>
          <cell r="E105">
            <v>7287912</v>
          </cell>
          <cell r="G105">
            <v>7287912</v>
          </cell>
        </row>
        <row r="106">
          <cell r="A106" t="str">
            <v>122510 CP s pev.výnosem-AÚV-HTM-ost.dluh.-ŽP</v>
          </cell>
          <cell r="B106">
            <v>7287912</v>
          </cell>
          <cell r="C106">
            <v>7287912.7599999998</v>
          </cell>
          <cell r="D106">
            <v>7287912</v>
          </cell>
          <cell r="E106">
            <v>7287912</v>
          </cell>
          <cell r="G106">
            <v>7287912</v>
          </cell>
        </row>
        <row r="107">
          <cell r="A107" t="str">
            <v>122520 CP s pev.výnosem-CR-H</v>
          </cell>
          <cell r="B107">
            <v>7287912</v>
          </cell>
          <cell r="C107">
            <v>68012589.379999995</v>
          </cell>
          <cell r="D107">
            <v>68012544</v>
          </cell>
          <cell r="E107">
            <v>68012544</v>
          </cell>
          <cell r="F107">
            <v>68012544</v>
          </cell>
          <cell r="G107">
            <v>68012544</v>
          </cell>
        </row>
        <row r="108">
          <cell r="A108" t="str">
            <v>122520 CP s pev.výnosem-CR-HTM-ost.dluh.-ŽP</v>
          </cell>
          <cell r="B108">
            <v>68012544</v>
          </cell>
          <cell r="C108">
            <v>68012589.379999995</v>
          </cell>
          <cell r="D108">
            <v>68012544</v>
          </cell>
          <cell r="E108">
            <v>68012544</v>
          </cell>
          <cell r="F108">
            <v>68012544</v>
          </cell>
          <cell r="G108">
            <v>68012544</v>
          </cell>
        </row>
        <row r="109">
          <cell r="A109" t="str">
            <v>122530 CP s pev.výnosem-amor</v>
          </cell>
          <cell r="B109">
            <v>68012544</v>
          </cell>
          <cell r="C109">
            <v>118780546.8</v>
          </cell>
          <cell r="D109">
            <v>118780544</v>
          </cell>
          <cell r="E109">
            <v>118780544</v>
          </cell>
          <cell r="G109">
            <v>118780544</v>
          </cell>
        </row>
        <row r="110">
          <cell r="A110" t="str">
            <v>122530 CP s pev.výnosem-amortizace-HTM-ost.dluh.-ŽP</v>
          </cell>
          <cell r="B110">
            <v>118780544</v>
          </cell>
          <cell r="C110">
            <v>118780546.8</v>
          </cell>
          <cell r="D110">
            <v>118780544</v>
          </cell>
          <cell r="E110">
            <v>118780544</v>
          </cell>
          <cell r="G110">
            <v>118780544</v>
          </cell>
        </row>
        <row r="111">
          <cell r="A111" t="str">
            <v>122550 CP s pev.výnosem-poři</v>
          </cell>
          <cell r="B111">
            <v>118780544</v>
          </cell>
          <cell r="C111">
            <v>502950557.5</v>
          </cell>
          <cell r="D111">
            <v>502950400</v>
          </cell>
          <cell r="E111">
            <v>502950400</v>
          </cell>
          <cell r="F111">
            <v>502950400</v>
          </cell>
          <cell r="G111">
            <v>502950400</v>
          </cell>
        </row>
        <row r="112">
          <cell r="A112" t="str">
            <v>122550 CP s pev.výnosem-pořiz.cena-HTM-HZL-ŽP</v>
          </cell>
          <cell r="B112">
            <v>502950400</v>
          </cell>
          <cell r="C112">
            <v>502950557.5</v>
          </cell>
          <cell r="D112">
            <v>502950400</v>
          </cell>
          <cell r="E112">
            <v>502950400</v>
          </cell>
          <cell r="F112">
            <v>502950400</v>
          </cell>
          <cell r="G112">
            <v>502950400</v>
          </cell>
        </row>
        <row r="113">
          <cell r="A113" t="str">
            <v>122560 CP s pev.výnosem-AÚV-</v>
          </cell>
          <cell r="B113">
            <v>502950400</v>
          </cell>
          <cell r="C113">
            <v>5339937.5</v>
          </cell>
          <cell r="D113">
            <v>5339936</v>
          </cell>
          <cell r="E113">
            <v>5339936</v>
          </cell>
          <cell r="F113">
            <v>5339936</v>
          </cell>
          <cell r="G113">
            <v>5339936</v>
          </cell>
        </row>
        <row r="114">
          <cell r="A114" t="str">
            <v>122560 CP s pev.výnosem-AÚV-HTM-HZL-ŽP</v>
          </cell>
          <cell r="B114">
            <v>5339936</v>
          </cell>
          <cell r="C114">
            <v>5339937.5</v>
          </cell>
          <cell r="D114">
            <v>5339936</v>
          </cell>
          <cell r="E114">
            <v>5339936</v>
          </cell>
          <cell r="F114">
            <v>5339936</v>
          </cell>
          <cell r="G114">
            <v>5339936</v>
          </cell>
        </row>
        <row r="115">
          <cell r="A115" t="str">
            <v>122570 CP s pev.výnosem-CR-H</v>
          </cell>
          <cell r="B115">
            <v>5339936</v>
          </cell>
          <cell r="C115">
            <v>-12642838.74</v>
          </cell>
          <cell r="D115">
            <v>-12642832</v>
          </cell>
          <cell r="E115">
            <v>-12642832</v>
          </cell>
          <cell r="F115">
            <v>-12642832</v>
          </cell>
          <cell r="G115">
            <v>-12642832</v>
          </cell>
        </row>
        <row r="116">
          <cell r="A116" t="str">
            <v>122570 CP s pev.výnosem-CR-HTM-HZL-ŽP</v>
          </cell>
          <cell r="B116">
            <v>-12642832</v>
          </cell>
          <cell r="C116">
            <v>-12642838.74</v>
          </cell>
          <cell r="D116">
            <v>-12642832</v>
          </cell>
          <cell r="E116">
            <v>-12642832</v>
          </cell>
          <cell r="F116">
            <v>-12642832</v>
          </cell>
          <cell r="G116">
            <v>-12642832</v>
          </cell>
        </row>
        <row r="117">
          <cell r="A117" t="str">
            <v>122580 CP s pev.výnosem-amor</v>
          </cell>
          <cell r="B117">
            <v>-12642832</v>
          </cell>
          <cell r="C117">
            <v>-679557.41</v>
          </cell>
          <cell r="D117">
            <v>-679557</v>
          </cell>
          <cell r="E117">
            <v>-679557</v>
          </cell>
          <cell r="G117">
            <v>-679557</v>
          </cell>
        </row>
        <row r="118">
          <cell r="A118" t="str">
            <v>122580 CP s pev.výnosem-amortizace-HTM-HZL-ŽP</v>
          </cell>
          <cell r="B118">
            <v>-679557</v>
          </cell>
          <cell r="C118">
            <v>-679557.41</v>
          </cell>
          <cell r="D118">
            <v>-679557</v>
          </cell>
          <cell r="E118">
            <v>-679557</v>
          </cell>
          <cell r="G118">
            <v>-679557</v>
          </cell>
        </row>
        <row r="119">
          <cell r="A119" t="str">
            <v>122700 CP s pev.výnosem-poři</v>
          </cell>
          <cell r="B119">
            <v>-679557</v>
          </cell>
          <cell r="C119">
            <v>5036159179.3800001</v>
          </cell>
          <cell r="D119">
            <v>5036158976</v>
          </cell>
          <cell r="E119">
            <v>5036158976</v>
          </cell>
          <cell r="G119">
            <v>5036158976</v>
          </cell>
        </row>
        <row r="120">
          <cell r="A120" t="str">
            <v>122700 CP s pev.výnosem-pořiz.cena-AFS-SD-ŽP</v>
          </cell>
          <cell r="B120">
            <v>5036158976</v>
          </cell>
          <cell r="C120">
            <v>5036159179.3800001</v>
          </cell>
          <cell r="D120">
            <v>5036158976</v>
          </cell>
          <cell r="E120">
            <v>5036158976</v>
          </cell>
          <cell r="G120">
            <v>5036158976</v>
          </cell>
        </row>
        <row r="121">
          <cell r="A121" t="str">
            <v xml:space="preserve">122701 CP s pevným výnosem- </v>
          </cell>
          <cell r="B121">
            <v>5036158976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67828672</v>
          </cell>
          <cell r="E127">
            <v>67828672</v>
          </cell>
          <cell r="G127">
            <v>67828672</v>
          </cell>
        </row>
        <row r="128">
          <cell r="A128" t="str">
            <v>122710 CP s pev.výnosem-AÚV-AFS-SD-ŽP</v>
          </cell>
          <cell r="B128">
            <v>67828672</v>
          </cell>
          <cell r="C128">
            <v>67828710.769999996</v>
          </cell>
          <cell r="D128">
            <v>67828672</v>
          </cell>
          <cell r="E128">
            <v>67828672</v>
          </cell>
          <cell r="G128">
            <v>67828672</v>
          </cell>
        </row>
        <row r="129">
          <cell r="A129" t="str">
            <v>122715 CP s pev.výnosem-AÚV-</v>
          </cell>
          <cell r="B129">
            <v>67828672</v>
          </cell>
          <cell r="C129">
            <v>2674245.7799999998</v>
          </cell>
          <cell r="D129">
            <v>2674244</v>
          </cell>
          <cell r="E129">
            <v>2674244</v>
          </cell>
          <cell r="G129">
            <v>2674244</v>
          </cell>
        </row>
        <row r="130">
          <cell r="A130" t="str">
            <v>122715 CP s pev.výnosem-AÚV-AFS-SD-NP</v>
          </cell>
          <cell r="B130">
            <v>2674244</v>
          </cell>
          <cell r="C130">
            <v>2674245.7799999998</v>
          </cell>
          <cell r="D130">
            <v>2674244</v>
          </cell>
          <cell r="E130">
            <v>2674244</v>
          </cell>
          <cell r="G130">
            <v>2674244</v>
          </cell>
        </row>
        <row r="131">
          <cell r="A131" t="str">
            <v>122720 CP s pev.výnosem-CR-A</v>
          </cell>
          <cell r="B131">
            <v>2674244</v>
          </cell>
          <cell r="C131">
            <v>176651978.81</v>
          </cell>
          <cell r="D131">
            <v>176651904</v>
          </cell>
          <cell r="E131">
            <v>176651904</v>
          </cell>
          <cell r="G131">
            <v>176651904</v>
          </cell>
        </row>
        <row r="132">
          <cell r="A132" t="str">
            <v>122720 CP s pev.výnosem-CR-AFS-SD-ŽP</v>
          </cell>
          <cell r="B132">
            <v>176651904</v>
          </cell>
          <cell r="C132">
            <v>176651978.81</v>
          </cell>
          <cell r="D132">
            <v>176651904</v>
          </cell>
          <cell r="E132">
            <v>176651904</v>
          </cell>
          <cell r="G132">
            <v>176651904</v>
          </cell>
        </row>
        <row r="133">
          <cell r="A133" t="str">
            <v>122721 CP s pev.výnosem-KR-A</v>
          </cell>
          <cell r="B133">
            <v>176651904</v>
          </cell>
          <cell r="C133">
            <v>12436099.220000001</v>
          </cell>
          <cell r="D133">
            <v>12436096</v>
          </cell>
          <cell r="E133">
            <v>12436096</v>
          </cell>
          <cell r="G133">
            <v>12436096</v>
          </cell>
        </row>
        <row r="134">
          <cell r="A134" t="str">
            <v>122721 CP s pev.výnosem-KR-AFS-SD-ŽP</v>
          </cell>
          <cell r="B134">
            <v>12436096</v>
          </cell>
          <cell r="C134">
            <v>12436099.220000001</v>
          </cell>
          <cell r="D134">
            <v>12436096</v>
          </cell>
          <cell r="E134">
            <v>12436096</v>
          </cell>
          <cell r="G134">
            <v>12436096</v>
          </cell>
        </row>
        <row r="135">
          <cell r="A135" t="str">
            <v>122730 CP s pev.výnosem-amor</v>
          </cell>
          <cell r="B135">
            <v>12436096</v>
          </cell>
          <cell r="C135">
            <v>-30514409.210000001</v>
          </cell>
          <cell r="D135">
            <v>-30514400</v>
          </cell>
          <cell r="E135">
            <v>-30514400</v>
          </cell>
          <cell r="F135">
            <v>-30514400</v>
          </cell>
          <cell r="G135">
            <v>-30514400</v>
          </cell>
        </row>
        <row r="136">
          <cell r="A136" t="str">
            <v>122730 CP s pev.výnosem-amortizace-AFS-SD-ŽP</v>
          </cell>
          <cell r="B136">
            <v>-30514400</v>
          </cell>
          <cell r="C136">
            <v>-30514409.210000001</v>
          </cell>
          <cell r="D136">
            <v>-30514400</v>
          </cell>
          <cell r="E136">
            <v>-30514400</v>
          </cell>
          <cell r="F136">
            <v>-30514400</v>
          </cell>
          <cell r="G136">
            <v>-30514400</v>
          </cell>
        </row>
        <row r="137">
          <cell r="A137" t="str">
            <v>122735 CP s pev.výnosem-amor</v>
          </cell>
          <cell r="B137">
            <v>-30514400</v>
          </cell>
          <cell r="C137">
            <v>42499.93</v>
          </cell>
          <cell r="D137">
            <v>42499.90625</v>
          </cell>
          <cell r="E137">
            <v>42499.90625</v>
          </cell>
          <cell r="G137">
            <v>42499.90625</v>
          </cell>
        </row>
        <row r="138">
          <cell r="A138" t="str">
            <v>122735 CP s pev.výnosem-amortizace-AFS-SD-NP</v>
          </cell>
          <cell r="B138">
            <v>42499.90625</v>
          </cell>
          <cell r="C138">
            <v>42499.93</v>
          </cell>
          <cell r="D138">
            <v>42499.90625</v>
          </cell>
          <cell r="E138">
            <v>42499.90625</v>
          </cell>
          <cell r="G138">
            <v>42499.90625</v>
          </cell>
        </row>
        <row r="139">
          <cell r="A139" t="str">
            <v>122750 CP s pev.výnosem-poři</v>
          </cell>
          <cell r="B139">
            <v>42499.90625</v>
          </cell>
          <cell r="C139">
            <v>310084512.93000001</v>
          </cell>
          <cell r="D139">
            <v>310084352</v>
          </cell>
          <cell r="E139">
            <v>310084352</v>
          </cell>
          <cell r="G139">
            <v>310084352</v>
          </cell>
        </row>
        <row r="140">
          <cell r="A140" t="str">
            <v>122750 CP s pev.výnosem-pořiz.cena-AFS-SD-NP</v>
          </cell>
          <cell r="B140">
            <v>310084352</v>
          </cell>
          <cell r="C140">
            <v>310084512.93000001</v>
          </cell>
          <cell r="D140">
            <v>310084352</v>
          </cell>
          <cell r="E140">
            <v>310084352</v>
          </cell>
          <cell r="G140">
            <v>310084352</v>
          </cell>
        </row>
        <row r="141">
          <cell r="A141" t="str">
            <v>122751 CP-pevný výnos -disk.</v>
          </cell>
          <cell r="B141">
            <v>310084352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4398920</v>
          </cell>
          <cell r="E145">
            <v>4398920</v>
          </cell>
          <cell r="G145">
            <v>4398920</v>
          </cell>
        </row>
        <row r="146">
          <cell r="A146" t="str">
            <v>122760 CP s pev.výnosem-CR-AFS-SD-NP</v>
          </cell>
          <cell r="B146">
            <v>4398920</v>
          </cell>
          <cell r="C146">
            <v>4398921.1399999997</v>
          </cell>
          <cell r="D146">
            <v>4398920</v>
          </cell>
          <cell r="E146">
            <v>4398920</v>
          </cell>
          <cell r="G146">
            <v>4398920</v>
          </cell>
        </row>
        <row r="147">
          <cell r="A147" t="str">
            <v>122800 CP s pev.výnosem-PC-A</v>
          </cell>
          <cell r="B147">
            <v>4398920</v>
          </cell>
          <cell r="C147">
            <v>166649830.83000001</v>
          </cell>
          <cell r="D147">
            <v>166649728</v>
          </cell>
          <cell r="E147">
            <v>166649728</v>
          </cell>
          <cell r="F147">
            <v>166649728</v>
          </cell>
          <cell r="G147">
            <v>166649728</v>
          </cell>
        </row>
        <row r="148">
          <cell r="A148" t="str">
            <v>122800 CP s pev.výnosem-PC-AFV-dluh.-zás.UL-ŽP</v>
          </cell>
          <cell r="B148">
            <v>166649728</v>
          </cell>
          <cell r="C148">
            <v>166649830.83000001</v>
          </cell>
          <cell r="D148">
            <v>166649728</v>
          </cell>
          <cell r="E148">
            <v>166649728</v>
          </cell>
          <cell r="F148">
            <v>166649728</v>
          </cell>
          <cell r="G148">
            <v>166649728</v>
          </cell>
        </row>
        <row r="149">
          <cell r="A149" t="str">
            <v>122820 CP s pev.výnosem-CR-A</v>
          </cell>
          <cell r="B149">
            <v>166649728</v>
          </cell>
          <cell r="C149">
            <v>23016023.920000002</v>
          </cell>
          <cell r="D149">
            <v>23016016</v>
          </cell>
          <cell r="E149">
            <v>23016016</v>
          </cell>
          <cell r="G149">
            <v>23016016</v>
          </cell>
        </row>
        <row r="150">
          <cell r="A150" t="str">
            <v>122820 CP s pev.výnosem-CR-AFV-dluh.-zás.UL-ŽP</v>
          </cell>
          <cell r="B150">
            <v>23016016</v>
          </cell>
          <cell r="C150">
            <v>23016023.920000002</v>
          </cell>
          <cell r="D150">
            <v>23016016</v>
          </cell>
          <cell r="E150">
            <v>23016016</v>
          </cell>
          <cell r="G150">
            <v>23016016</v>
          </cell>
        </row>
        <row r="151">
          <cell r="A151" t="str">
            <v>122835 CP s pev.výnosem-amor</v>
          </cell>
          <cell r="B151">
            <v>23016016</v>
          </cell>
          <cell r="C151">
            <v>44598466.899999999</v>
          </cell>
          <cell r="D151">
            <v>44598464</v>
          </cell>
          <cell r="E151">
            <v>44598464</v>
          </cell>
          <cell r="G151">
            <v>44598464</v>
          </cell>
        </row>
        <row r="152">
          <cell r="A152" t="str">
            <v>122835 CP s pev.výnosem-amortizace-AFS-ost.dluh.-ŽP</v>
          </cell>
          <cell r="B152">
            <v>44598464</v>
          </cell>
          <cell r="C152">
            <v>44598466.899999999</v>
          </cell>
          <cell r="D152">
            <v>44598464</v>
          </cell>
          <cell r="E152">
            <v>44598464</v>
          </cell>
          <cell r="G152">
            <v>44598464</v>
          </cell>
        </row>
        <row r="153">
          <cell r="A153" t="str">
            <v>122850 CP s pev.výnosem-poři</v>
          </cell>
          <cell r="B153">
            <v>44598464</v>
          </cell>
          <cell r="C153">
            <v>1511166108.1500001</v>
          </cell>
          <cell r="D153">
            <v>1511165952</v>
          </cell>
          <cell r="E153">
            <v>1511165952</v>
          </cell>
          <cell r="F153">
            <v>1511165952</v>
          </cell>
          <cell r="G153">
            <v>1511165952</v>
          </cell>
        </row>
        <row r="154">
          <cell r="A154" t="str">
            <v>122850 CP s pev.výnosem-pořiz.cena-AFS-ost.dluh.-ŽP</v>
          </cell>
          <cell r="B154">
            <v>1511165952</v>
          </cell>
          <cell r="C154">
            <v>1511166108.1500001</v>
          </cell>
          <cell r="D154">
            <v>1511165952</v>
          </cell>
          <cell r="E154">
            <v>1511165952</v>
          </cell>
          <cell r="F154">
            <v>1511165952</v>
          </cell>
          <cell r="G154">
            <v>1511165952</v>
          </cell>
        </row>
        <row r="155">
          <cell r="A155" t="str">
            <v>122860 CP s pev.výnosem-AÚV-</v>
          </cell>
          <cell r="B155">
            <v>1511165952</v>
          </cell>
          <cell r="C155">
            <v>7859215.9199999999</v>
          </cell>
          <cell r="D155">
            <v>7859212</v>
          </cell>
          <cell r="E155">
            <v>7859212</v>
          </cell>
          <cell r="G155">
            <v>7859212</v>
          </cell>
        </row>
        <row r="156">
          <cell r="A156" t="str">
            <v>122860 CP s pev.výnosem-AÚV-AFS-ost.dluh.-ŽP</v>
          </cell>
          <cell r="B156">
            <v>7859212</v>
          </cell>
          <cell r="C156">
            <v>7859215.9199999999</v>
          </cell>
          <cell r="D156">
            <v>7859212</v>
          </cell>
          <cell r="E156">
            <v>7859212</v>
          </cell>
          <cell r="G156">
            <v>7859212</v>
          </cell>
        </row>
        <row r="157">
          <cell r="A157" t="str">
            <v>122870 CP s pev.výnosem-CR-A</v>
          </cell>
          <cell r="B157">
            <v>7859212</v>
          </cell>
          <cell r="C157">
            <v>13127640.83</v>
          </cell>
          <cell r="D157">
            <v>13127640</v>
          </cell>
          <cell r="E157">
            <v>13127640</v>
          </cell>
          <cell r="F157">
            <v>13127640</v>
          </cell>
          <cell r="G157">
            <v>13127640</v>
          </cell>
        </row>
        <row r="158">
          <cell r="A158" t="str">
            <v>122870 CP s pev.výnosem-CR-AFS-ost.dluh.-ŽP</v>
          </cell>
          <cell r="B158">
            <v>13127640</v>
          </cell>
          <cell r="C158">
            <v>13127640.83</v>
          </cell>
          <cell r="D158">
            <v>13127640</v>
          </cell>
          <cell r="E158">
            <v>13127640</v>
          </cell>
          <cell r="F158">
            <v>13127640</v>
          </cell>
          <cell r="G158">
            <v>13127640</v>
          </cell>
        </row>
        <row r="159">
          <cell r="A159" t="str">
            <v>122871 CP s pev.výnosem-KR-A</v>
          </cell>
          <cell r="B159">
            <v>13127640</v>
          </cell>
          <cell r="C159">
            <v>12234483.369999999</v>
          </cell>
          <cell r="D159">
            <v>12234480</v>
          </cell>
          <cell r="E159">
            <v>12234480</v>
          </cell>
          <cell r="G159">
            <v>12234480</v>
          </cell>
        </row>
        <row r="160">
          <cell r="A160" t="str">
            <v>122871 CP s pev.výnosem-KR-AFS-ost.dluh.-ŽP</v>
          </cell>
          <cell r="B160">
            <v>12234480</v>
          </cell>
          <cell r="C160">
            <v>12234483.369999999</v>
          </cell>
          <cell r="D160">
            <v>12234480</v>
          </cell>
          <cell r="E160">
            <v>12234480</v>
          </cell>
          <cell r="G160">
            <v>12234480</v>
          </cell>
        </row>
        <row r="161">
          <cell r="A161" t="str">
            <v>122880 CP s pev.výnosem-poři</v>
          </cell>
          <cell r="B161">
            <v>12234480</v>
          </cell>
          <cell r="C161">
            <v>40000000</v>
          </cell>
          <cell r="D161">
            <v>40000000</v>
          </cell>
          <cell r="E161">
            <v>40000000</v>
          </cell>
          <cell r="F161">
            <v>40000000</v>
          </cell>
          <cell r="G161">
            <v>40000000</v>
          </cell>
        </row>
        <row r="162">
          <cell r="A162" t="str">
            <v>122880 CP s pev.výnosem-pořiz.cena-AFS-ost.dluh.-NP</v>
          </cell>
          <cell r="B162">
            <v>40000000</v>
          </cell>
          <cell r="C162">
            <v>40000000</v>
          </cell>
          <cell r="D162">
            <v>40000000</v>
          </cell>
          <cell r="E162">
            <v>40000000</v>
          </cell>
          <cell r="F162">
            <v>40000000</v>
          </cell>
          <cell r="G162">
            <v>40000000</v>
          </cell>
        </row>
        <row r="163">
          <cell r="A163" t="str">
            <v>122887 CP s pev.výnosem-CR-A</v>
          </cell>
          <cell r="B163">
            <v>40000000</v>
          </cell>
          <cell r="C163">
            <v>960482.6</v>
          </cell>
          <cell r="D163">
            <v>960482.5</v>
          </cell>
          <cell r="E163">
            <v>960482.5</v>
          </cell>
          <cell r="F163">
            <v>960482.5</v>
          </cell>
          <cell r="G163">
            <v>960482.5</v>
          </cell>
        </row>
        <row r="164">
          <cell r="A164" t="str">
            <v>122887 CP s pev.výnosem-CR-AFS-ost.dluh.-NP</v>
          </cell>
          <cell r="B164">
            <v>960482.5</v>
          </cell>
          <cell r="C164">
            <v>960482.6</v>
          </cell>
          <cell r="D164">
            <v>960482.5</v>
          </cell>
          <cell r="E164">
            <v>960482.5</v>
          </cell>
          <cell r="F164">
            <v>960482.5</v>
          </cell>
          <cell r="G164">
            <v>960482.5</v>
          </cell>
        </row>
        <row r="165">
          <cell r="A165" t="str">
            <v>122890 CP s pev.výnosem-AÚV-</v>
          </cell>
          <cell r="B165">
            <v>960482.5</v>
          </cell>
          <cell r="C165">
            <v>314629.71000000002</v>
          </cell>
          <cell r="D165">
            <v>314629.5</v>
          </cell>
          <cell r="E165">
            <v>314629.5</v>
          </cell>
          <cell r="G165">
            <v>314629.5</v>
          </cell>
        </row>
        <row r="166">
          <cell r="A166" t="str">
            <v>122890 CP s pev.výnosem-AÚV-AFS-ost.dluh.-NP</v>
          </cell>
          <cell r="B166">
            <v>314629.5</v>
          </cell>
          <cell r="C166">
            <v>314629.71000000002</v>
          </cell>
          <cell r="D166">
            <v>314629.5</v>
          </cell>
          <cell r="E166">
            <v>314629.5</v>
          </cell>
          <cell r="G166">
            <v>314629.5</v>
          </cell>
        </row>
        <row r="167">
          <cell r="A167" t="str">
            <v>122900 CP s pev.výnosem-PC-A</v>
          </cell>
          <cell r="B167">
            <v>314629.5</v>
          </cell>
          <cell r="C167">
            <v>300510000</v>
          </cell>
          <cell r="D167">
            <v>300509952</v>
          </cell>
          <cell r="E167">
            <v>300509952</v>
          </cell>
          <cell r="F167">
            <v>300509952</v>
          </cell>
          <cell r="G167">
            <v>300509952</v>
          </cell>
        </row>
        <row r="168">
          <cell r="A168" t="str">
            <v>122900 CP s pev.výnosem-PC-AFV-str.dluh.-ŽP</v>
          </cell>
          <cell r="B168">
            <v>300509952</v>
          </cell>
          <cell r="C168">
            <v>300510000</v>
          </cell>
          <cell r="D168">
            <v>300509952</v>
          </cell>
          <cell r="E168">
            <v>300509952</v>
          </cell>
          <cell r="F168">
            <v>300509952</v>
          </cell>
          <cell r="G168">
            <v>300509952</v>
          </cell>
        </row>
        <row r="169">
          <cell r="A169" t="str">
            <v>122901 CP-strukt.dluh-disk./</v>
          </cell>
          <cell r="B169">
            <v>300509952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-532920</v>
          </cell>
          <cell r="E171">
            <v>-532920</v>
          </cell>
          <cell r="F171">
            <v>-532920</v>
          </cell>
          <cell r="G171">
            <v>-532920</v>
          </cell>
        </row>
        <row r="172">
          <cell r="A172" t="str">
            <v>122920 CP s pev.výnosem-CR-AFV-str.dluh.-ŽP</v>
          </cell>
          <cell r="B172">
            <v>-532920</v>
          </cell>
          <cell r="C172">
            <v>-532920.21</v>
          </cell>
          <cell r="D172">
            <v>-532920</v>
          </cell>
          <cell r="E172">
            <v>-532920</v>
          </cell>
          <cell r="F172">
            <v>-532920</v>
          </cell>
          <cell r="G172">
            <v>-532920</v>
          </cell>
        </row>
        <row r="173">
          <cell r="A173" t="str">
            <v>122930 CP s pev.výnosem-amor</v>
          </cell>
          <cell r="B173">
            <v>-532920</v>
          </cell>
          <cell r="C173">
            <v>-496379.79</v>
          </cell>
          <cell r="D173">
            <v>-496379.75</v>
          </cell>
          <cell r="E173">
            <v>-496379.75</v>
          </cell>
          <cell r="G173">
            <v>-496379.75</v>
          </cell>
        </row>
        <row r="174">
          <cell r="A174" t="str">
            <v>122930 CP s pev.výnosem-amort.-AFV-str.dluh.-ŽP</v>
          </cell>
          <cell r="B174">
            <v>-496379.75</v>
          </cell>
          <cell r="C174">
            <v>-496379.79</v>
          </cell>
          <cell r="D174">
            <v>-496379.75</v>
          </cell>
          <cell r="E174">
            <v>-496379.75</v>
          </cell>
          <cell r="G174">
            <v>-496379.75</v>
          </cell>
        </row>
        <row r="175">
          <cell r="A175" t="str">
            <v>123700 CP - investiční fondy</v>
          </cell>
          <cell r="B175">
            <v>-496379.75</v>
          </cell>
          <cell r="C175">
            <v>1287356407.96</v>
          </cell>
          <cell r="D175">
            <v>1287355392</v>
          </cell>
          <cell r="E175">
            <v>1287355392</v>
          </cell>
          <cell r="F175">
            <v>1287355392</v>
          </cell>
          <cell r="G175">
            <v>1287355392</v>
          </cell>
        </row>
        <row r="176">
          <cell r="A176" t="str">
            <v>123700 CP - investiční fondy- pořiz.cena-AFS -ŽP</v>
          </cell>
          <cell r="B176">
            <v>1287355392</v>
          </cell>
          <cell r="C176">
            <v>1287356407.96</v>
          </cell>
          <cell r="D176">
            <v>1287355392</v>
          </cell>
          <cell r="E176">
            <v>1287355392</v>
          </cell>
          <cell r="F176">
            <v>1287355392</v>
          </cell>
          <cell r="G176">
            <v>1287355392</v>
          </cell>
        </row>
        <row r="177">
          <cell r="A177" t="str">
            <v>123720 CP - investiční fondy</v>
          </cell>
          <cell r="B177">
            <v>1287355392</v>
          </cell>
          <cell r="C177">
            <v>136669756.19</v>
          </cell>
          <cell r="D177">
            <v>136669696</v>
          </cell>
          <cell r="E177">
            <v>136669696</v>
          </cell>
          <cell r="G177">
            <v>136669696</v>
          </cell>
        </row>
        <row r="178">
          <cell r="A178" t="str">
            <v>123720 CP - investiční fondy - CR - AFS -ŽP</v>
          </cell>
          <cell r="B178">
            <v>136669696</v>
          </cell>
          <cell r="C178">
            <v>136669756.19</v>
          </cell>
          <cell r="D178">
            <v>136669696</v>
          </cell>
          <cell r="E178">
            <v>136669696</v>
          </cell>
          <cell r="G178">
            <v>136669696</v>
          </cell>
        </row>
        <row r="179">
          <cell r="A179" t="str">
            <v>123721 CP - investiční fondy</v>
          </cell>
          <cell r="B179">
            <v>136669696</v>
          </cell>
          <cell r="C179">
            <v>14216020.32</v>
          </cell>
          <cell r="D179">
            <v>14216016</v>
          </cell>
          <cell r="E179">
            <v>14216016</v>
          </cell>
          <cell r="F179">
            <v>14216016</v>
          </cell>
          <cell r="G179">
            <v>14216016</v>
          </cell>
        </row>
        <row r="180">
          <cell r="A180" t="str">
            <v>123721 CP - investiční fondy - KR - AFS-ŽP</v>
          </cell>
          <cell r="B180">
            <v>14216016</v>
          </cell>
          <cell r="C180">
            <v>14216020.32</v>
          </cell>
          <cell r="D180">
            <v>14216016</v>
          </cell>
          <cell r="E180">
            <v>14216016</v>
          </cell>
          <cell r="F180">
            <v>14216016</v>
          </cell>
          <cell r="G180">
            <v>14216016</v>
          </cell>
        </row>
        <row r="181">
          <cell r="A181" t="str">
            <v>123725 CP - investiční fondy</v>
          </cell>
          <cell r="B181">
            <v>14216016</v>
          </cell>
          <cell r="C181">
            <v>690405.76</v>
          </cell>
          <cell r="D181">
            <v>690405.5</v>
          </cell>
          <cell r="E181">
            <v>690405.5</v>
          </cell>
          <cell r="F181">
            <v>690405.5</v>
          </cell>
          <cell r="G181">
            <v>690405.5</v>
          </cell>
        </row>
        <row r="182">
          <cell r="A182" t="str">
            <v>123725 CP - investiční fondy - CR - AFS - NP</v>
          </cell>
          <cell r="B182">
            <v>690405.5</v>
          </cell>
          <cell r="C182">
            <v>690405.76</v>
          </cell>
          <cell r="D182">
            <v>690405.5</v>
          </cell>
          <cell r="E182">
            <v>690405.5</v>
          </cell>
          <cell r="F182">
            <v>690405.5</v>
          </cell>
          <cell r="G182">
            <v>690405.5</v>
          </cell>
        </row>
        <row r="183">
          <cell r="A183" t="str">
            <v>123750 CP - investiční fondy</v>
          </cell>
          <cell r="B183">
            <v>690405.5</v>
          </cell>
          <cell r="C183">
            <v>37079886.100000001</v>
          </cell>
          <cell r="D183">
            <v>37079872</v>
          </cell>
          <cell r="E183">
            <v>37079872</v>
          </cell>
          <cell r="F183">
            <v>37079872</v>
          </cell>
          <cell r="G183">
            <v>37079872</v>
          </cell>
        </row>
        <row r="184">
          <cell r="A184" t="str">
            <v>123750 CP - investiční fondy- pořiz.cena-AFS-NP</v>
          </cell>
          <cell r="B184">
            <v>37079872</v>
          </cell>
          <cell r="C184">
            <v>37079886.100000001</v>
          </cell>
          <cell r="D184">
            <v>37079872</v>
          </cell>
          <cell r="E184">
            <v>37079872</v>
          </cell>
          <cell r="F184">
            <v>37079872</v>
          </cell>
          <cell r="G184">
            <v>37079872</v>
          </cell>
        </row>
        <row r="185">
          <cell r="A185" t="str">
            <v>123850 CP - investiční fondy</v>
          </cell>
          <cell r="B185">
            <v>37079872</v>
          </cell>
          <cell r="C185">
            <v>31398650.989999998</v>
          </cell>
          <cell r="D185">
            <v>31398640</v>
          </cell>
          <cell r="E185">
            <v>31398640</v>
          </cell>
          <cell r="G185">
            <v>31398640</v>
          </cell>
        </row>
        <row r="186">
          <cell r="A186" t="str">
            <v>123850 CP - investiční fondy- PC-AFV-zás.UL-ŽP</v>
          </cell>
          <cell r="B186">
            <v>31398640</v>
          </cell>
          <cell r="C186">
            <v>31398650.989999998</v>
          </cell>
          <cell r="D186">
            <v>31398640</v>
          </cell>
          <cell r="E186">
            <v>31398640</v>
          </cell>
          <cell r="G186">
            <v>31398640</v>
          </cell>
        </row>
        <row r="187">
          <cell r="A187" t="str">
            <v>123870 CP - investiční fondy</v>
          </cell>
          <cell r="B187">
            <v>31398640</v>
          </cell>
          <cell r="C187">
            <v>868544.07</v>
          </cell>
          <cell r="D187">
            <v>868544</v>
          </cell>
          <cell r="E187">
            <v>868544</v>
          </cell>
          <cell r="F187">
            <v>868544</v>
          </cell>
          <cell r="G187">
            <v>868544</v>
          </cell>
        </row>
        <row r="188">
          <cell r="A188" t="str">
            <v>123870 CP - investiční fondy-CR-AFV-zás.UL-ŽP</v>
          </cell>
          <cell r="B188">
            <v>868544</v>
          </cell>
          <cell r="C188">
            <v>868544.07</v>
          </cell>
          <cell r="D188">
            <v>868544</v>
          </cell>
          <cell r="E188">
            <v>868544</v>
          </cell>
          <cell r="F188">
            <v>868544</v>
          </cell>
          <cell r="G188">
            <v>868544</v>
          </cell>
        </row>
        <row r="189">
          <cell r="A189" t="str">
            <v xml:space="preserve">126100 Termínované vklady v </v>
          </cell>
          <cell r="B189">
            <v>868544</v>
          </cell>
          <cell r="C189">
            <v>110551500</v>
          </cell>
          <cell r="D189">
            <v>110551488</v>
          </cell>
          <cell r="E189">
            <v>110551488</v>
          </cell>
          <cell r="G189">
            <v>110551488</v>
          </cell>
        </row>
        <row r="190">
          <cell r="A190" t="str">
            <v>126100 Termínované vklady v EUR-JISTINA-ŽP</v>
          </cell>
          <cell r="B190">
            <v>110551488</v>
          </cell>
          <cell r="C190">
            <v>110551500</v>
          </cell>
          <cell r="D190">
            <v>110551488</v>
          </cell>
          <cell r="E190">
            <v>110551488</v>
          </cell>
          <cell r="G190">
            <v>110551488</v>
          </cell>
        </row>
        <row r="191">
          <cell r="A191" t="str">
            <v>126500 Termínované vklady CZ</v>
          </cell>
          <cell r="B191">
            <v>110551488</v>
          </cell>
          <cell r="C191">
            <v>1974400000</v>
          </cell>
          <cell r="D191">
            <v>1974400000</v>
          </cell>
          <cell r="E191">
            <v>1974400000</v>
          </cell>
          <cell r="F191">
            <v>1974400000</v>
          </cell>
          <cell r="G191">
            <v>1974400000</v>
          </cell>
        </row>
        <row r="192">
          <cell r="A192" t="str">
            <v>126500 Termínované vklady CZK</v>
          </cell>
          <cell r="B192">
            <v>1974400000</v>
          </cell>
          <cell r="C192">
            <v>1974400000</v>
          </cell>
          <cell r="D192">
            <v>1974400000</v>
          </cell>
          <cell r="E192">
            <v>1974400000</v>
          </cell>
          <cell r="F192">
            <v>1974400000</v>
          </cell>
          <cell r="G192">
            <v>1974400000</v>
          </cell>
        </row>
        <row r="193">
          <cell r="A193" t="str">
            <v>126510 Termínované vklady CZ</v>
          </cell>
          <cell r="B193">
            <v>1974400000</v>
          </cell>
          <cell r="C193">
            <v>12055397.26</v>
          </cell>
          <cell r="D193">
            <v>12055392</v>
          </cell>
          <cell r="E193">
            <v>12055392</v>
          </cell>
          <cell r="G193">
            <v>12055392</v>
          </cell>
        </row>
        <row r="194">
          <cell r="A194" t="str">
            <v>126510 Termínované vklady CZK - AÚV</v>
          </cell>
          <cell r="B194">
            <v>12055392</v>
          </cell>
          <cell r="C194">
            <v>12055397.26</v>
          </cell>
          <cell r="D194">
            <v>12055392</v>
          </cell>
          <cell r="E194">
            <v>12055392</v>
          </cell>
          <cell r="G194">
            <v>12055392</v>
          </cell>
        </row>
        <row r="195">
          <cell r="A195" t="str">
            <v xml:space="preserve">126550 Termínované vklady - </v>
          </cell>
          <cell r="B195">
            <v>12055392</v>
          </cell>
          <cell r="C195">
            <v>5300000</v>
          </cell>
          <cell r="D195">
            <v>5300000</v>
          </cell>
          <cell r="E195">
            <v>5300000</v>
          </cell>
          <cell r="F195">
            <v>5300000</v>
          </cell>
          <cell r="G195">
            <v>5300000</v>
          </cell>
        </row>
        <row r="196">
          <cell r="A196" t="str">
            <v>126550 Termínované vklady - CZK -NP</v>
          </cell>
          <cell r="B196">
            <v>5300000</v>
          </cell>
          <cell r="C196">
            <v>5300000</v>
          </cell>
          <cell r="D196">
            <v>5300000</v>
          </cell>
          <cell r="E196">
            <v>5300000</v>
          </cell>
          <cell r="F196">
            <v>5300000</v>
          </cell>
          <cell r="G196">
            <v>5300000</v>
          </cell>
        </row>
        <row r="197">
          <cell r="A197" t="str">
            <v>126700 Termínované vklady-Ra</v>
          </cell>
          <cell r="B197">
            <v>530000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78895808</v>
          </cell>
          <cell r="E199">
            <v>78895808</v>
          </cell>
          <cell r="F199">
            <v>78895808</v>
          </cell>
          <cell r="G199">
            <v>78895808</v>
          </cell>
        </row>
        <row r="200">
          <cell r="A200" t="str">
            <v>141210 CP - UL - PC - ISČS Sporobond</v>
          </cell>
          <cell r="B200">
            <v>78895808</v>
          </cell>
          <cell r="C200">
            <v>78895812</v>
          </cell>
          <cell r="D200">
            <v>78895808</v>
          </cell>
          <cell r="E200">
            <v>78895808</v>
          </cell>
          <cell r="F200">
            <v>78895808</v>
          </cell>
          <cell r="G200">
            <v>78895808</v>
          </cell>
        </row>
        <row r="201">
          <cell r="A201" t="str">
            <v>141212 CP - UL - CR - ISČS S</v>
          </cell>
          <cell r="B201">
            <v>78895808</v>
          </cell>
          <cell r="C201">
            <v>8513681.6400000006</v>
          </cell>
          <cell r="D201">
            <v>8513680</v>
          </cell>
          <cell r="E201">
            <v>8513680</v>
          </cell>
          <cell r="F201">
            <v>8513680</v>
          </cell>
          <cell r="G201">
            <v>8513680</v>
          </cell>
        </row>
        <row r="202">
          <cell r="A202" t="str">
            <v>141212 CP - UL - CR - ISČS Sporobond</v>
          </cell>
          <cell r="B202">
            <v>8513680</v>
          </cell>
          <cell r="C202">
            <v>8513681.6400000006</v>
          </cell>
          <cell r="D202">
            <v>8513680</v>
          </cell>
          <cell r="E202">
            <v>8513680</v>
          </cell>
          <cell r="F202">
            <v>8513680</v>
          </cell>
          <cell r="G202">
            <v>8513680</v>
          </cell>
        </row>
        <row r="203">
          <cell r="A203" t="str">
            <v>141220 CP - UL - PC - ISČS T</v>
          </cell>
          <cell r="B203">
            <v>8513680</v>
          </cell>
          <cell r="C203">
            <v>20854801.010000002</v>
          </cell>
          <cell r="D203">
            <v>20854800</v>
          </cell>
          <cell r="E203">
            <v>20854800</v>
          </cell>
          <cell r="F203">
            <v>20854800</v>
          </cell>
          <cell r="G203">
            <v>20854800</v>
          </cell>
        </row>
        <row r="204">
          <cell r="A204" t="str">
            <v>141220 CP - UL - PC - ISČS Trendbond</v>
          </cell>
          <cell r="B204">
            <v>20854800</v>
          </cell>
          <cell r="C204">
            <v>20854801.010000002</v>
          </cell>
          <cell r="D204">
            <v>20854800</v>
          </cell>
          <cell r="E204">
            <v>20854800</v>
          </cell>
          <cell r="F204">
            <v>20854800</v>
          </cell>
          <cell r="G204">
            <v>20854800</v>
          </cell>
        </row>
        <row r="205">
          <cell r="A205" t="str">
            <v>141222 CP - UL - CR - ISČS T</v>
          </cell>
          <cell r="B205">
            <v>20854800</v>
          </cell>
          <cell r="C205">
            <v>2024169.9</v>
          </cell>
          <cell r="D205">
            <v>2024169</v>
          </cell>
          <cell r="E205">
            <v>2024169</v>
          </cell>
          <cell r="G205">
            <v>2024169</v>
          </cell>
        </row>
        <row r="206">
          <cell r="A206" t="str">
            <v>141222 CP - UL - CR - ISČS Trendbond</v>
          </cell>
          <cell r="B206">
            <v>2024169</v>
          </cell>
          <cell r="C206">
            <v>2024169.9</v>
          </cell>
          <cell r="D206">
            <v>2024169</v>
          </cell>
          <cell r="E206">
            <v>2024169</v>
          </cell>
          <cell r="G206">
            <v>2024169</v>
          </cell>
        </row>
        <row r="207">
          <cell r="A207" t="str">
            <v>141230 CP - UL - PC - ISČS S</v>
          </cell>
          <cell r="B207">
            <v>2024169</v>
          </cell>
          <cell r="C207">
            <v>22980654.32</v>
          </cell>
          <cell r="D207">
            <v>22980640</v>
          </cell>
          <cell r="E207">
            <v>22980640</v>
          </cell>
          <cell r="F207">
            <v>22980640</v>
          </cell>
          <cell r="G207">
            <v>22980640</v>
          </cell>
        </row>
        <row r="208">
          <cell r="A208" t="str">
            <v>141230 CP - UL - PC - ISČS Sporotrend</v>
          </cell>
          <cell r="B208">
            <v>22980640</v>
          </cell>
          <cell r="C208">
            <v>22980654.32</v>
          </cell>
          <cell r="D208">
            <v>22980640</v>
          </cell>
          <cell r="E208">
            <v>22980640</v>
          </cell>
          <cell r="F208">
            <v>22980640</v>
          </cell>
          <cell r="G208">
            <v>22980640</v>
          </cell>
        </row>
        <row r="209">
          <cell r="A209" t="str">
            <v>141232 CP - UL - CR - ISČS S</v>
          </cell>
          <cell r="B209">
            <v>22980640</v>
          </cell>
          <cell r="C209">
            <v>-3380679.71</v>
          </cell>
          <cell r="D209">
            <v>-3380678</v>
          </cell>
          <cell r="E209">
            <v>-3380678</v>
          </cell>
          <cell r="G209">
            <v>-3380678</v>
          </cell>
        </row>
        <row r="210">
          <cell r="A210" t="str">
            <v>141232 CP - UL - CR - ISČS Sporotrend</v>
          </cell>
          <cell r="B210">
            <v>-3380678</v>
          </cell>
          <cell r="C210">
            <v>-3380679.71</v>
          </cell>
          <cell r="D210">
            <v>-3380678</v>
          </cell>
          <cell r="E210">
            <v>-3380678</v>
          </cell>
          <cell r="G210">
            <v>-3380678</v>
          </cell>
        </row>
        <row r="211">
          <cell r="A211" t="str">
            <v>141240 CP - UL - PC - ISČS T</v>
          </cell>
          <cell r="B211">
            <v>-3380678</v>
          </cell>
          <cell r="C211">
            <v>21710510.039999999</v>
          </cell>
          <cell r="D211">
            <v>21710496</v>
          </cell>
          <cell r="E211">
            <v>21710496</v>
          </cell>
          <cell r="F211">
            <v>21710496</v>
          </cell>
          <cell r="G211">
            <v>21710496</v>
          </cell>
        </row>
        <row r="212">
          <cell r="A212" t="str">
            <v>141240 CP - UL - PC - ISČS Top Stocks</v>
          </cell>
          <cell r="B212">
            <v>21710496</v>
          </cell>
          <cell r="C212">
            <v>21710510.039999999</v>
          </cell>
          <cell r="D212">
            <v>21710496</v>
          </cell>
          <cell r="E212">
            <v>21710496</v>
          </cell>
          <cell r="F212">
            <v>21710496</v>
          </cell>
          <cell r="G212">
            <v>21710496</v>
          </cell>
        </row>
        <row r="213">
          <cell r="A213" t="str">
            <v>141242 CP - UL - CR - ISČS T</v>
          </cell>
          <cell r="B213">
            <v>21710496</v>
          </cell>
          <cell r="C213">
            <v>11089322.109999999</v>
          </cell>
          <cell r="D213">
            <v>11089320</v>
          </cell>
          <cell r="E213">
            <v>11089320</v>
          </cell>
          <cell r="G213">
            <v>11089320</v>
          </cell>
        </row>
        <row r="214">
          <cell r="A214" t="str">
            <v>141242 CP - UL - CR - ISČS Top Stocks</v>
          </cell>
          <cell r="B214">
            <v>11089320</v>
          </cell>
          <cell r="C214">
            <v>11089322.109999999</v>
          </cell>
          <cell r="D214">
            <v>11089320</v>
          </cell>
          <cell r="E214">
            <v>11089320</v>
          </cell>
          <cell r="G214">
            <v>11089320</v>
          </cell>
        </row>
        <row r="215">
          <cell r="A215" t="str">
            <v xml:space="preserve">141250 CP - UL - PC - REICO </v>
          </cell>
          <cell r="B215">
            <v>11089320</v>
          </cell>
          <cell r="C215">
            <v>78612714.540000007</v>
          </cell>
          <cell r="D215">
            <v>78612672</v>
          </cell>
          <cell r="E215">
            <v>78612672</v>
          </cell>
          <cell r="F215">
            <v>78612672</v>
          </cell>
          <cell r="G215">
            <v>78612672</v>
          </cell>
        </row>
        <row r="216">
          <cell r="A216" t="str">
            <v>141250 CP - UL - PC - REICO nemovitostní fond</v>
          </cell>
          <cell r="B216">
            <v>78612672</v>
          </cell>
          <cell r="C216">
            <v>78612714.540000007</v>
          </cell>
          <cell r="D216">
            <v>78612672</v>
          </cell>
          <cell r="E216">
            <v>78612672</v>
          </cell>
          <cell r="F216">
            <v>78612672</v>
          </cell>
          <cell r="G216">
            <v>78612672</v>
          </cell>
        </row>
        <row r="217">
          <cell r="A217" t="str">
            <v xml:space="preserve">141252 CP - UL - CR - REICO </v>
          </cell>
          <cell r="B217">
            <v>78612672</v>
          </cell>
          <cell r="C217">
            <v>-407899.36</v>
          </cell>
          <cell r="D217">
            <v>-407899.25</v>
          </cell>
          <cell r="E217">
            <v>-407899.25</v>
          </cell>
          <cell r="G217">
            <v>-407899.25</v>
          </cell>
        </row>
        <row r="218">
          <cell r="A218" t="str">
            <v>141252 CP - UL - CR - REICO nemovitostní fond</v>
          </cell>
          <cell r="B218">
            <v>-407899.25</v>
          </cell>
          <cell r="C218">
            <v>-407899.36</v>
          </cell>
          <cell r="D218">
            <v>-407899.25</v>
          </cell>
          <cell r="E218">
            <v>-407899.25</v>
          </cell>
          <cell r="G218">
            <v>-407899.25</v>
          </cell>
        </row>
        <row r="219">
          <cell r="A219" t="str">
            <v>141260 CP - UL - PC - ESPA S</v>
          </cell>
          <cell r="B219">
            <v>-407899.25</v>
          </cell>
          <cell r="C219">
            <v>1726321.37</v>
          </cell>
          <cell r="D219">
            <v>1726321</v>
          </cell>
          <cell r="E219">
            <v>1726321</v>
          </cell>
          <cell r="G219">
            <v>1726321</v>
          </cell>
        </row>
        <row r="220">
          <cell r="A220" t="str">
            <v>141260 CP - UL - PC - ESPA Stock Japan</v>
          </cell>
          <cell r="B220">
            <v>1726321</v>
          </cell>
          <cell r="C220">
            <v>1726321.37</v>
          </cell>
          <cell r="D220">
            <v>1726321</v>
          </cell>
          <cell r="E220">
            <v>1726321</v>
          </cell>
          <cell r="G220">
            <v>1726321</v>
          </cell>
        </row>
        <row r="221">
          <cell r="A221" t="str">
            <v>141262 CP - UL - CR - ESPA S</v>
          </cell>
          <cell r="B221">
            <v>1726321</v>
          </cell>
          <cell r="C221">
            <v>227865.09</v>
          </cell>
          <cell r="D221">
            <v>227865</v>
          </cell>
          <cell r="E221">
            <v>227865</v>
          </cell>
          <cell r="F221">
            <v>227865</v>
          </cell>
          <cell r="G221">
            <v>227865</v>
          </cell>
        </row>
        <row r="222">
          <cell r="A222" t="str">
            <v>141262 CP - UL - CR - ESPA Stock Japan</v>
          </cell>
          <cell r="B222">
            <v>227865</v>
          </cell>
          <cell r="C222">
            <v>227865.09</v>
          </cell>
          <cell r="D222">
            <v>227865</v>
          </cell>
          <cell r="E222">
            <v>227865</v>
          </cell>
          <cell r="F222">
            <v>227865</v>
          </cell>
          <cell r="G222">
            <v>227865</v>
          </cell>
        </row>
        <row r="223">
          <cell r="A223" t="str">
            <v>141270 CP - UL - PC - ESPA S</v>
          </cell>
          <cell r="B223">
            <v>227865</v>
          </cell>
          <cell r="C223">
            <v>14812359.449999999</v>
          </cell>
          <cell r="D223">
            <v>14812352</v>
          </cell>
          <cell r="E223">
            <v>14812352</v>
          </cell>
          <cell r="F223">
            <v>14812352</v>
          </cell>
          <cell r="G223">
            <v>14812352</v>
          </cell>
        </row>
        <row r="224">
          <cell r="A224" t="str">
            <v>141270 CP - UL - PC - ESPA Stock BRICK</v>
          </cell>
          <cell r="B224">
            <v>14812352</v>
          </cell>
          <cell r="C224">
            <v>14812359.449999999</v>
          </cell>
          <cell r="D224">
            <v>14812352</v>
          </cell>
          <cell r="E224">
            <v>14812352</v>
          </cell>
          <cell r="F224">
            <v>14812352</v>
          </cell>
          <cell r="G224">
            <v>14812352</v>
          </cell>
        </row>
        <row r="225">
          <cell r="A225" t="str">
            <v>141272 CP - UL - CR - ESPA S</v>
          </cell>
          <cell r="B225">
            <v>14812352</v>
          </cell>
          <cell r="C225">
            <v>-855829.89</v>
          </cell>
          <cell r="D225">
            <v>-855829.5</v>
          </cell>
          <cell r="E225">
            <v>-855829.5</v>
          </cell>
          <cell r="G225">
            <v>-855829.5</v>
          </cell>
        </row>
        <row r="226">
          <cell r="A226" t="str">
            <v>141272 CP - UL - CR - ESPA Stock BRICK</v>
          </cell>
          <cell r="B226">
            <v>-855829.5</v>
          </cell>
          <cell r="C226">
            <v>-855829.89</v>
          </cell>
          <cell r="D226">
            <v>-855829.5</v>
          </cell>
          <cell r="E226">
            <v>-855829.5</v>
          </cell>
          <cell r="G226">
            <v>-855829.5</v>
          </cell>
        </row>
        <row r="227">
          <cell r="A227" t="str">
            <v>141280 CP - UL - PC - ESPA S</v>
          </cell>
          <cell r="B227">
            <v>-855829.5</v>
          </cell>
          <cell r="C227">
            <v>3574506.84</v>
          </cell>
          <cell r="D227">
            <v>3574506</v>
          </cell>
          <cell r="E227">
            <v>3574506</v>
          </cell>
          <cell r="G227">
            <v>3574506</v>
          </cell>
        </row>
        <row r="228">
          <cell r="A228" t="str">
            <v>141280 CP - UL - PC - ESPA Stock America</v>
          </cell>
          <cell r="B228">
            <v>3574506</v>
          </cell>
          <cell r="C228">
            <v>3574506.84</v>
          </cell>
          <cell r="D228">
            <v>3574506</v>
          </cell>
          <cell r="E228">
            <v>3574506</v>
          </cell>
          <cell r="G228">
            <v>3574506</v>
          </cell>
        </row>
        <row r="229">
          <cell r="A229" t="str">
            <v>141282 CP - UL - CR - ESPA S</v>
          </cell>
          <cell r="B229">
            <v>3574506</v>
          </cell>
          <cell r="C229">
            <v>774972.23</v>
          </cell>
          <cell r="D229">
            <v>774972</v>
          </cell>
          <cell r="E229">
            <v>774972</v>
          </cell>
          <cell r="G229">
            <v>774972</v>
          </cell>
        </row>
        <row r="230">
          <cell r="A230" t="str">
            <v>141282 CP - UL - CR - ESPA Stock America</v>
          </cell>
          <cell r="B230">
            <v>774972</v>
          </cell>
          <cell r="C230">
            <v>774972.23</v>
          </cell>
          <cell r="D230">
            <v>774972</v>
          </cell>
          <cell r="E230">
            <v>774972</v>
          </cell>
          <cell r="G230">
            <v>774972</v>
          </cell>
        </row>
        <row r="231">
          <cell r="A231" t="str">
            <v>141290 CP - UL - PC - ESPA S</v>
          </cell>
          <cell r="B231">
            <v>774972</v>
          </cell>
          <cell r="C231">
            <v>4423949.54</v>
          </cell>
          <cell r="D231">
            <v>4423948</v>
          </cell>
          <cell r="E231">
            <v>4423948</v>
          </cell>
          <cell r="F231">
            <v>4423948</v>
          </cell>
          <cell r="G231">
            <v>4423948</v>
          </cell>
        </row>
        <row r="232">
          <cell r="A232" t="str">
            <v>141290 CP - UL - PC - ESPA Stock Europe</v>
          </cell>
          <cell r="B232">
            <v>4423948</v>
          </cell>
          <cell r="C232">
            <v>4423949.54</v>
          </cell>
          <cell r="D232">
            <v>4423948</v>
          </cell>
          <cell r="E232">
            <v>4423948</v>
          </cell>
          <cell r="F232">
            <v>4423948</v>
          </cell>
          <cell r="G232">
            <v>4423948</v>
          </cell>
        </row>
        <row r="233">
          <cell r="A233" t="str">
            <v>141292 CP - UL - CR - ESPA S</v>
          </cell>
          <cell r="B233">
            <v>4423948</v>
          </cell>
          <cell r="C233">
            <v>1064219</v>
          </cell>
          <cell r="D233">
            <v>1064219</v>
          </cell>
          <cell r="E233">
            <v>1064219</v>
          </cell>
          <cell r="F233">
            <v>1064219</v>
          </cell>
          <cell r="G233">
            <v>1064219</v>
          </cell>
        </row>
        <row r="234">
          <cell r="A234" t="str">
            <v>141292 CP - UL - CR - ESPA Stock Europe</v>
          </cell>
          <cell r="B234">
            <v>1064219</v>
          </cell>
          <cell r="C234">
            <v>1064219</v>
          </cell>
          <cell r="D234">
            <v>1064219</v>
          </cell>
          <cell r="E234">
            <v>1064219</v>
          </cell>
          <cell r="F234">
            <v>1064219</v>
          </cell>
          <cell r="G234">
            <v>1064219</v>
          </cell>
        </row>
        <row r="235">
          <cell r="A235" t="str">
            <v>141310 CP - UL - PC - Partne</v>
          </cell>
          <cell r="B235">
            <v>1064219</v>
          </cell>
          <cell r="C235">
            <v>3043040.13</v>
          </cell>
          <cell r="D235">
            <v>3043040</v>
          </cell>
          <cell r="E235">
            <v>3043040</v>
          </cell>
          <cell r="F235">
            <v>3043040</v>
          </cell>
          <cell r="G235">
            <v>3043040</v>
          </cell>
        </row>
        <row r="236">
          <cell r="A236" t="str">
            <v>141310 CP - UL - PC - Partners Universe, OPF</v>
          </cell>
          <cell r="B236">
            <v>3043040</v>
          </cell>
          <cell r="C236">
            <v>3043040.13</v>
          </cell>
          <cell r="D236">
            <v>3043040</v>
          </cell>
          <cell r="E236">
            <v>3043040</v>
          </cell>
          <cell r="F236">
            <v>3043040</v>
          </cell>
          <cell r="G236">
            <v>3043040</v>
          </cell>
        </row>
        <row r="237">
          <cell r="A237" t="str">
            <v>141312 CP - UL - CR - Partne</v>
          </cell>
          <cell r="B237">
            <v>3043040</v>
          </cell>
          <cell r="C237">
            <v>-18367.560000000001</v>
          </cell>
          <cell r="D237">
            <v>-18367.546875</v>
          </cell>
          <cell r="E237">
            <v>-18367.546875</v>
          </cell>
          <cell r="G237">
            <v>-18367.546875</v>
          </cell>
        </row>
        <row r="238">
          <cell r="A238" t="str">
            <v>141312 CP - UL - CR - Partners Universe, OPF</v>
          </cell>
          <cell r="B238">
            <v>-18367.546875</v>
          </cell>
          <cell r="C238">
            <v>-18367.560000000001</v>
          </cell>
          <cell r="D238">
            <v>-18367.546875</v>
          </cell>
          <cell r="E238">
            <v>-18367.546875</v>
          </cell>
          <cell r="G238">
            <v>-18367.546875</v>
          </cell>
        </row>
        <row r="239">
          <cell r="A239" t="str">
            <v>141410 CP - UL - PC - Conseq</v>
          </cell>
          <cell r="B239">
            <v>-18367.546875</v>
          </cell>
          <cell r="C239">
            <v>191182.77</v>
          </cell>
          <cell r="D239">
            <v>191182.75</v>
          </cell>
          <cell r="E239">
            <v>191182.75</v>
          </cell>
          <cell r="F239">
            <v>191182.75</v>
          </cell>
          <cell r="G239">
            <v>191182.75</v>
          </cell>
        </row>
        <row r="240">
          <cell r="A240" t="str">
            <v>141410 CP - UL - PC - Conseq UL</v>
          </cell>
          <cell r="B240">
            <v>191182.75</v>
          </cell>
          <cell r="C240">
            <v>191182.77</v>
          </cell>
          <cell r="D240">
            <v>191182.75</v>
          </cell>
          <cell r="E240">
            <v>191182.75</v>
          </cell>
          <cell r="F240">
            <v>191182.75</v>
          </cell>
          <cell r="G240">
            <v>191182.75</v>
          </cell>
        </row>
        <row r="241">
          <cell r="A241" t="str">
            <v>141412 CP - UL - CR - Conseq</v>
          </cell>
          <cell r="B241">
            <v>191182.75</v>
          </cell>
          <cell r="C241">
            <v>2048.21</v>
          </cell>
          <cell r="D241">
            <v>2048.208984375</v>
          </cell>
          <cell r="E241">
            <v>2048.208984375</v>
          </cell>
          <cell r="G241">
            <v>2048.208984375</v>
          </cell>
        </row>
        <row r="242">
          <cell r="A242" t="str">
            <v>141412 CP - UL - CR - Conseq UL</v>
          </cell>
          <cell r="B242">
            <v>2048.208984375</v>
          </cell>
          <cell r="C242">
            <v>2048.21</v>
          </cell>
          <cell r="D242">
            <v>2048.208984375</v>
          </cell>
          <cell r="E242">
            <v>2048.208984375</v>
          </cell>
          <cell r="G242">
            <v>2048.208984375</v>
          </cell>
        </row>
        <row r="243">
          <cell r="A243" t="str">
            <v xml:space="preserve">141500 CP - UL - PC-Premium </v>
          </cell>
          <cell r="B243">
            <v>2048.208984375</v>
          </cell>
          <cell r="C243">
            <v>1841567325.49</v>
          </cell>
          <cell r="D243">
            <v>1841566720</v>
          </cell>
          <cell r="E243">
            <v>1841566720</v>
          </cell>
          <cell r="G243">
            <v>1841566720</v>
          </cell>
        </row>
        <row r="244">
          <cell r="A244" t="str">
            <v>141500 CP - UL - PC-Premium bonds</v>
          </cell>
          <cell r="B244">
            <v>1841566720</v>
          </cell>
          <cell r="C244">
            <v>1841567325.49</v>
          </cell>
          <cell r="D244">
            <v>1841566720</v>
          </cell>
          <cell r="E244">
            <v>1841566720</v>
          </cell>
          <cell r="G244">
            <v>1841566720</v>
          </cell>
        </row>
        <row r="245">
          <cell r="A245" t="str">
            <v>141502 CP - UL - CR - Premiu</v>
          </cell>
          <cell r="B245">
            <v>1841566720</v>
          </cell>
          <cell r="C245">
            <v>477852314.06</v>
          </cell>
          <cell r="D245">
            <v>477852160</v>
          </cell>
          <cell r="E245">
            <v>477852160</v>
          </cell>
          <cell r="G245">
            <v>477852160</v>
          </cell>
        </row>
        <row r="246">
          <cell r="A246" t="str">
            <v>141502 CP - UL - CR - Premium bonds</v>
          </cell>
          <cell r="B246">
            <v>477852160</v>
          </cell>
          <cell r="C246">
            <v>477852314.06</v>
          </cell>
          <cell r="D246">
            <v>477852160</v>
          </cell>
          <cell r="E246">
            <v>477852160</v>
          </cell>
          <cell r="G246">
            <v>477852160</v>
          </cell>
        </row>
        <row r="247">
          <cell r="A247" t="str">
            <v>141600 CP - UL - PC - HF</v>
          </cell>
          <cell r="B247">
            <v>477852160</v>
          </cell>
          <cell r="C247">
            <v>45374578.899999999</v>
          </cell>
          <cell r="D247">
            <v>45374560</v>
          </cell>
          <cell r="E247">
            <v>45374560</v>
          </cell>
          <cell r="G247">
            <v>45374560</v>
          </cell>
        </row>
        <row r="248">
          <cell r="A248" t="str">
            <v>141600 CP - UL - PC - HF</v>
          </cell>
          <cell r="B248">
            <v>45374560</v>
          </cell>
          <cell r="C248">
            <v>45374578.899999999</v>
          </cell>
          <cell r="D248">
            <v>45374560</v>
          </cell>
          <cell r="E248">
            <v>45374560</v>
          </cell>
          <cell r="G248">
            <v>45374560</v>
          </cell>
        </row>
        <row r="249">
          <cell r="A249" t="str">
            <v>141620 CP - UL - CR - HF</v>
          </cell>
          <cell r="B249">
            <v>45374560</v>
          </cell>
          <cell r="C249">
            <v>191892.76</v>
          </cell>
          <cell r="D249">
            <v>191892.75</v>
          </cell>
          <cell r="E249">
            <v>191892.75</v>
          </cell>
          <cell r="G249">
            <v>191892.75</v>
          </cell>
        </row>
        <row r="250">
          <cell r="A250" t="str">
            <v>141620 CP - UL - CR - HF</v>
          </cell>
          <cell r="B250">
            <v>191892.75</v>
          </cell>
          <cell r="C250">
            <v>191892.76</v>
          </cell>
          <cell r="D250">
            <v>191892.75</v>
          </cell>
          <cell r="E250">
            <v>191892.75</v>
          </cell>
          <cell r="G250">
            <v>191892.75</v>
          </cell>
        </row>
        <row r="251">
          <cell r="A251" t="str">
            <v>141700 CP - UL - PC - Konzer</v>
          </cell>
          <cell r="B251">
            <v>191892.75</v>
          </cell>
          <cell r="C251">
            <v>65871254.789999999</v>
          </cell>
          <cell r="D251">
            <v>65871232</v>
          </cell>
          <cell r="E251">
            <v>65871232</v>
          </cell>
          <cell r="F251">
            <v>65871232</v>
          </cell>
          <cell r="G251">
            <v>65871232</v>
          </cell>
        </row>
        <row r="252">
          <cell r="A252" t="str">
            <v>141700 CP - UL - PC - Konzerv. program</v>
          </cell>
          <cell r="B252">
            <v>65871232</v>
          </cell>
          <cell r="C252">
            <v>65871254.789999999</v>
          </cell>
          <cell r="D252">
            <v>65871232</v>
          </cell>
          <cell r="E252">
            <v>65871232</v>
          </cell>
          <cell r="F252">
            <v>65871232</v>
          </cell>
          <cell r="G252">
            <v>65871232</v>
          </cell>
        </row>
        <row r="253">
          <cell r="A253" t="str">
            <v>141720 CP - UL - CR - Konzer</v>
          </cell>
          <cell r="B253">
            <v>65871232</v>
          </cell>
          <cell r="C253">
            <v>6332398</v>
          </cell>
          <cell r="D253">
            <v>6332396</v>
          </cell>
          <cell r="E253">
            <v>6332396</v>
          </cell>
          <cell r="G253">
            <v>6332396</v>
          </cell>
        </row>
        <row r="254">
          <cell r="A254" t="str">
            <v>141720 CP - UL - CR - Konzerv. Program</v>
          </cell>
          <cell r="B254">
            <v>6332396</v>
          </cell>
          <cell r="C254">
            <v>6332398</v>
          </cell>
          <cell r="D254">
            <v>6332396</v>
          </cell>
          <cell r="E254">
            <v>6332396</v>
          </cell>
          <cell r="G254">
            <v>6332396</v>
          </cell>
        </row>
        <row r="255">
          <cell r="A255" t="str">
            <v>141800 CP - UL - PC - Dynam.</v>
          </cell>
          <cell r="B255">
            <v>6332396</v>
          </cell>
          <cell r="C255">
            <v>62792092.479999997</v>
          </cell>
          <cell r="D255">
            <v>62792064</v>
          </cell>
          <cell r="E255">
            <v>62792064</v>
          </cell>
          <cell r="F255">
            <v>62792064</v>
          </cell>
          <cell r="G255">
            <v>62792064</v>
          </cell>
        </row>
        <row r="256">
          <cell r="A256" t="str">
            <v>141800 CP - UL - PC - Dynam. program</v>
          </cell>
          <cell r="B256">
            <v>62792064</v>
          </cell>
          <cell r="C256">
            <v>62792092.479999997</v>
          </cell>
          <cell r="D256">
            <v>62792064</v>
          </cell>
          <cell r="E256">
            <v>62792064</v>
          </cell>
          <cell r="F256">
            <v>62792064</v>
          </cell>
          <cell r="G256">
            <v>62792064</v>
          </cell>
        </row>
        <row r="257">
          <cell r="A257" t="str">
            <v>141820 CP - UL - CR - Dynami</v>
          </cell>
          <cell r="B257">
            <v>62792064</v>
          </cell>
          <cell r="C257">
            <v>4262897.58</v>
          </cell>
          <cell r="D257">
            <v>4262896</v>
          </cell>
          <cell r="E257">
            <v>4262896</v>
          </cell>
          <cell r="F257">
            <v>4262896</v>
          </cell>
          <cell r="G257">
            <v>4262896</v>
          </cell>
        </row>
        <row r="258">
          <cell r="A258" t="str">
            <v>141820 CP - UL - CR - Dynamický program</v>
          </cell>
          <cell r="B258">
            <v>4262896</v>
          </cell>
          <cell r="C258">
            <v>4262897.58</v>
          </cell>
          <cell r="D258">
            <v>4262896</v>
          </cell>
          <cell r="E258">
            <v>4262896</v>
          </cell>
          <cell r="F258">
            <v>4262896</v>
          </cell>
          <cell r="G258">
            <v>4262896</v>
          </cell>
        </row>
        <row r="259">
          <cell r="A259" t="str">
            <v>141900 CP - UL - PC - akciov</v>
          </cell>
          <cell r="B259">
            <v>4262896</v>
          </cell>
          <cell r="C259">
            <v>308047980.17000002</v>
          </cell>
          <cell r="D259">
            <v>308047872</v>
          </cell>
          <cell r="E259">
            <v>308047872</v>
          </cell>
          <cell r="F259">
            <v>308047872</v>
          </cell>
          <cell r="G259">
            <v>308047872</v>
          </cell>
        </row>
        <row r="260">
          <cell r="A260" t="str">
            <v>141900 CP - UL - PC - akciový (INVEST)</v>
          </cell>
          <cell r="B260">
            <v>308047872</v>
          </cell>
          <cell r="C260">
            <v>308047980.17000002</v>
          </cell>
          <cell r="D260">
            <v>308047872</v>
          </cell>
          <cell r="E260">
            <v>308047872</v>
          </cell>
          <cell r="F260">
            <v>308047872</v>
          </cell>
          <cell r="G260">
            <v>308047872</v>
          </cell>
        </row>
        <row r="261">
          <cell r="A261" t="str">
            <v>141920 CP - UL - CR - akciov</v>
          </cell>
          <cell r="B261">
            <v>308047872</v>
          </cell>
          <cell r="C261">
            <v>-9735067.6699999999</v>
          </cell>
          <cell r="D261">
            <v>-9735064</v>
          </cell>
          <cell r="E261">
            <v>-9735064</v>
          </cell>
          <cell r="F261">
            <v>-9735064</v>
          </cell>
          <cell r="G261">
            <v>-9735064</v>
          </cell>
        </row>
        <row r="262">
          <cell r="A262" t="str">
            <v>141920 CP - UL - CR - akciový (INVEST)</v>
          </cell>
          <cell r="B262">
            <v>-9735064</v>
          </cell>
          <cell r="C262">
            <v>-9735067.6699999999</v>
          </cell>
          <cell r="D262">
            <v>-9735064</v>
          </cell>
          <cell r="E262">
            <v>-9735064</v>
          </cell>
          <cell r="F262">
            <v>-9735064</v>
          </cell>
          <cell r="G262">
            <v>-9735064</v>
          </cell>
        </row>
        <row r="263">
          <cell r="A263" t="str">
            <v>151735 RH -  měnový swap - (</v>
          </cell>
          <cell r="B263">
            <v>-9735064</v>
          </cell>
          <cell r="C263">
            <v>11978723.77</v>
          </cell>
          <cell r="D263">
            <v>11978720</v>
          </cell>
          <cell r="E263">
            <v>11978720</v>
          </cell>
          <cell r="F263">
            <v>11978720</v>
          </cell>
          <cell r="G263">
            <v>11978720</v>
          </cell>
        </row>
        <row r="264">
          <cell r="A264" t="str">
            <v>151735 RH -  měnový swap - (derivát)</v>
          </cell>
          <cell r="B264">
            <v>11978720</v>
          </cell>
          <cell r="C264">
            <v>11978723.77</v>
          </cell>
          <cell r="D264">
            <v>11978720</v>
          </cell>
          <cell r="E264">
            <v>11978720</v>
          </cell>
          <cell r="F264">
            <v>11978720</v>
          </cell>
          <cell r="G264">
            <v>11978720</v>
          </cell>
        </row>
        <row r="265">
          <cell r="A265" t="str">
            <v>204100 Nehmotný majetek</v>
          </cell>
          <cell r="B265">
            <v>11978720</v>
          </cell>
          <cell r="C265">
            <v>329152767.29000002</v>
          </cell>
          <cell r="D265">
            <v>329152512</v>
          </cell>
          <cell r="E265">
            <v>329152512</v>
          </cell>
          <cell r="F265">
            <v>329152512</v>
          </cell>
          <cell r="G265">
            <v>329152512</v>
          </cell>
        </row>
        <row r="266">
          <cell r="A266" t="str">
            <v>204100 Nehmotný majetek</v>
          </cell>
          <cell r="B266">
            <v>329152512</v>
          </cell>
          <cell r="C266">
            <v>329152767.29000002</v>
          </cell>
          <cell r="D266">
            <v>329152512</v>
          </cell>
          <cell r="E266">
            <v>329152512</v>
          </cell>
          <cell r="F266">
            <v>329152512</v>
          </cell>
          <cell r="G266">
            <v>329152512</v>
          </cell>
        </row>
        <row r="267">
          <cell r="A267" t="str">
            <v>204500 Výsledková odložená d</v>
          </cell>
          <cell r="B267">
            <v>329152512</v>
          </cell>
          <cell r="C267">
            <v>-3238733.37</v>
          </cell>
          <cell r="D267">
            <v>-3238732</v>
          </cell>
          <cell r="E267">
            <v>-3238732</v>
          </cell>
          <cell r="F267">
            <v>-3238732</v>
          </cell>
          <cell r="G267">
            <v>-3238732</v>
          </cell>
        </row>
        <row r="268">
          <cell r="A268" t="str">
            <v>204500 Výsledková odložená daň:</v>
          </cell>
          <cell r="B268">
            <v>-3238732</v>
          </cell>
          <cell r="C268">
            <v>-3238733.37</v>
          </cell>
          <cell r="D268">
            <v>-3238732</v>
          </cell>
          <cell r="E268">
            <v>-3238732</v>
          </cell>
          <cell r="F268">
            <v>-3238732</v>
          </cell>
          <cell r="G268">
            <v>-3238732</v>
          </cell>
        </row>
        <row r="269">
          <cell r="A269" t="str">
            <v xml:space="preserve">208100 Oprávky k nehmotnému </v>
          </cell>
          <cell r="B269">
            <v>-3238732</v>
          </cell>
          <cell r="C269">
            <v>-271026369.29000002</v>
          </cell>
          <cell r="D269">
            <v>-271026176</v>
          </cell>
          <cell r="E269">
            <v>-271026176</v>
          </cell>
          <cell r="F269">
            <v>-271026176</v>
          </cell>
          <cell r="G269">
            <v>-271026176</v>
          </cell>
        </row>
        <row r="270">
          <cell r="A270" t="str">
            <v>208100 Oprávky k nehmotnému majetku</v>
          </cell>
          <cell r="B270">
            <v>-271026176</v>
          </cell>
          <cell r="C270">
            <v>-271026369.29000002</v>
          </cell>
          <cell r="D270">
            <v>-271026176</v>
          </cell>
          <cell r="E270">
            <v>-271026176</v>
          </cell>
          <cell r="F270">
            <v>-271026176</v>
          </cell>
          <cell r="G270">
            <v>-271026176</v>
          </cell>
        </row>
        <row r="271">
          <cell r="A271" t="str">
            <v>211100 Movitý majetek - moto</v>
          </cell>
          <cell r="B271">
            <v>-271026176</v>
          </cell>
          <cell r="C271">
            <v>30796351</v>
          </cell>
          <cell r="D271">
            <v>30796336</v>
          </cell>
          <cell r="E271">
            <v>30796336</v>
          </cell>
          <cell r="F271">
            <v>30796336</v>
          </cell>
          <cell r="G271">
            <v>30796336</v>
          </cell>
        </row>
        <row r="272">
          <cell r="A272" t="str">
            <v>211100 Movitý majetek - motorová vozidla</v>
          </cell>
          <cell r="B272">
            <v>30796336</v>
          </cell>
          <cell r="C272">
            <v>30796351</v>
          </cell>
          <cell r="D272">
            <v>30796336</v>
          </cell>
          <cell r="E272">
            <v>30796336</v>
          </cell>
          <cell r="F272">
            <v>30796336</v>
          </cell>
          <cell r="G272">
            <v>30796336</v>
          </cell>
        </row>
        <row r="273">
          <cell r="A273" t="str">
            <v>211200 Movitý majetek - výpo</v>
          </cell>
          <cell r="B273">
            <v>30796336</v>
          </cell>
          <cell r="C273">
            <v>50619745.600000001</v>
          </cell>
          <cell r="D273">
            <v>50619744</v>
          </cell>
          <cell r="E273">
            <v>50619744</v>
          </cell>
          <cell r="F273">
            <v>50619744</v>
          </cell>
          <cell r="G273">
            <v>50619744</v>
          </cell>
        </row>
        <row r="274">
          <cell r="A274" t="str">
            <v>211200 Movitý majetek - výpočetní technika</v>
          </cell>
          <cell r="B274">
            <v>50619744</v>
          </cell>
          <cell r="C274">
            <v>50619745.600000001</v>
          </cell>
          <cell r="D274">
            <v>50619744</v>
          </cell>
          <cell r="E274">
            <v>50619744</v>
          </cell>
          <cell r="F274">
            <v>50619744</v>
          </cell>
          <cell r="G274">
            <v>50619744</v>
          </cell>
        </row>
        <row r="275">
          <cell r="A275" t="str">
            <v>211300 Movitý majetek - osta</v>
          </cell>
          <cell r="B275">
            <v>50619744</v>
          </cell>
          <cell r="C275">
            <v>24305926.699999999</v>
          </cell>
          <cell r="D275">
            <v>24305920</v>
          </cell>
          <cell r="E275">
            <v>24305920</v>
          </cell>
          <cell r="F275">
            <v>24305920</v>
          </cell>
          <cell r="G275">
            <v>24305920</v>
          </cell>
        </row>
        <row r="276">
          <cell r="A276" t="str">
            <v>211300 Movitý majetek - ostatní (stroje a zařízení, inven</v>
          </cell>
          <cell r="B276">
            <v>24305920</v>
          </cell>
          <cell r="C276">
            <v>24305926.699999999</v>
          </cell>
          <cell r="D276">
            <v>24305920</v>
          </cell>
          <cell r="E276">
            <v>24305920</v>
          </cell>
          <cell r="F276">
            <v>24305920</v>
          </cell>
          <cell r="G276">
            <v>24305920</v>
          </cell>
        </row>
        <row r="277">
          <cell r="A277" t="str">
            <v>211600 Ostatní hmotný majete</v>
          </cell>
          <cell r="B277">
            <v>24305920</v>
          </cell>
          <cell r="C277">
            <v>10061442</v>
          </cell>
          <cell r="D277">
            <v>10061440</v>
          </cell>
          <cell r="E277">
            <v>10061440</v>
          </cell>
          <cell r="F277">
            <v>10061440</v>
          </cell>
          <cell r="G277">
            <v>10061440</v>
          </cell>
        </row>
        <row r="278">
          <cell r="A278" t="str">
            <v>211600 Ostatní hmotný majetek odepisovaný</v>
          </cell>
          <cell r="B278">
            <v>10061440</v>
          </cell>
          <cell r="C278">
            <v>10061442</v>
          </cell>
          <cell r="D278">
            <v>10061440</v>
          </cell>
          <cell r="E278">
            <v>10061440</v>
          </cell>
          <cell r="F278">
            <v>10061440</v>
          </cell>
          <cell r="G278">
            <v>10061440</v>
          </cell>
        </row>
        <row r="279">
          <cell r="A279" t="str">
            <v>216100 Hmotný majetek neodep</v>
          </cell>
          <cell r="B279">
            <v>10061440</v>
          </cell>
          <cell r="C279">
            <v>1280485</v>
          </cell>
          <cell r="D279">
            <v>1280485</v>
          </cell>
          <cell r="E279">
            <v>1280485</v>
          </cell>
          <cell r="F279">
            <v>1280485</v>
          </cell>
          <cell r="G279">
            <v>1280485</v>
          </cell>
        </row>
        <row r="280">
          <cell r="A280" t="str">
            <v>216100 Hmotný majetek neodepisovaný</v>
          </cell>
          <cell r="B280">
            <v>1280485</v>
          </cell>
          <cell r="C280">
            <v>1280485</v>
          </cell>
          <cell r="D280">
            <v>1280485</v>
          </cell>
          <cell r="E280">
            <v>1280485</v>
          </cell>
          <cell r="F280">
            <v>1280485</v>
          </cell>
          <cell r="G280">
            <v>1280485</v>
          </cell>
        </row>
        <row r="281">
          <cell r="A281" t="str">
            <v>218100 Oprávky k hmotnému ma</v>
          </cell>
          <cell r="B281">
            <v>1280485</v>
          </cell>
          <cell r="C281">
            <v>-16131925</v>
          </cell>
          <cell r="D281">
            <v>-16131920</v>
          </cell>
          <cell r="E281">
            <v>-16131920</v>
          </cell>
          <cell r="F281">
            <v>-16131920</v>
          </cell>
          <cell r="G281">
            <v>-16131920</v>
          </cell>
        </row>
        <row r="282">
          <cell r="A282" t="str">
            <v>218100 Oprávky k hmotnému majetku odep. - motor. vozidla</v>
          </cell>
          <cell r="B282">
            <v>-16131920</v>
          </cell>
          <cell r="C282">
            <v>-16131925</v>
          </cell>
          <cell r="D282">
            <v>-16131920</v>
          </cell>
          <cell r="E282">
            <v>-16131920</v>
          </cell>
          <cell r="F282">
            <v>-16131920</v>
          </cell>
          <cell r="G282">
            <v>-16131920</v>
          </cell>
        </row>
        <row r="283">
          <cell r="A283" t="str">
            <v>218200 Oprávky k hmotnému ma</v>
          </cell>
          <cell r="B283">
            <v>-16131920</v>
          </cell>
          <cell r="C283">
            <v>-25116679.27</v>
          </cell>
          <cell r="D283">
            <v>-25116672</v>
          </cell>
          <cell r="E283">
            <v>-25116672</v>
          </cell>
          <cell r="F283">
            <v>-25116672</v>
          </cell>
          <cell r="G283">
            <v>-25116672</v>
          </cell>
        </row>
        <row r="284">
          <cell r="A284" t="str">
            <v>218200 Oprávky k hmotnému majetku odep. - výpočetní techn</v>
          </cell>
          <cell r="B284">
            <v>-25116672</v>
          </cell>
          <cell r="C284">
            <v>-25116679.27</v>
          </cell>
          <cell r="D284">
            <v>-25116672</v>
          </cell>
          <cell r="E284">
            <v>-25116672</v>
          </cell>
          <cell r="F284">
            <v>-25116672</v>
          </cell>
          <cell r="G284">
            <v>-25116672</v>
          </cell>
        </row>
        <row r="285">
          <cell r="A285" t="str">
            <v>218300 Oprávky k ost. hm. ma</v>
          </cell>
          <cell r="B285">
            <v>-25116672</v>
          </cell>
          <cell r="C285">
            <v>-11889315.699999999</v>
          </cell>
          <cell r="D285">
            <v>-11889312</v>
          </cell>
          <cell r="E285">
            <v>-11889312</v>
          </cell>
          <cell r="F285">
            <v>-11889312</v>
          </cell>
          <cell r="G285">
            <v>-11889312</v>
          </cell>
        </row>
        <row r="286">
          <cell r="A286" t="str">
            <v>218300 Oprávky k ost. hm. majetku odep. - stroje a zaříze</v>
          </cell>
          <cell r="B286">
            <v>-11889312</v>
          </cell>
          <cell r="C286">
            <v>-11889315.699999999</v>
          </cell>
          <cell r="D286">
            <v>-11889312</v>
          </cell>
          <cell r="E286">
            <v>-11889312</v>
          </cell>
          <cell r="F286">
            <v>-11889312</v>
          </cell>
          <cell r="G286">
            <v>-11889312</v>
          </cell>
        </row>
        <row r="287">
          <cell r="A287" t="str">
            <v>218600 Oprávky k ost. hm. ma</v>
          </cell>
          <cell r="B287">
            <v>-11889312</v>
          </cell>
          <cell r="C287">
            <v>-751175</v>
          </cell>
          <cell r="D287">
            <v>-751175</v>
          </cell>
          <cell r="E287">
            <v>-751175</v>
          </cell>
          <cell r="F287">
            <v>-751175</v>
          </cell>
          <cell r="G287">
            <v>-751175</v>
          </cell>
        </row>
        <row r="288">
          <cell r="A288" t="str">
            <v>218600 Oprávky k ost. hm. majetku odepis. - TZ</v>
          </cell>
          <cell r="B288">
            <v>-751175</v>
          </cell>
          <cell r="C288">
            <v>-751175</v>
          </cell>
          <cell r="D288">
            <v>-751175</v>
          </cell>
          <cell r="E288">
            <v>-751175</v>
          </cell>
          <cell r="F288">
            <v>-751175</v>
          </cell>
          <cell r="G288">
            <v>-751175</v>
          </cell>
        </row>
        <row r="289">
          <cell r="A289" t="str">
            <v>221110 Pořízení NHM</v>
          </cell>
          <cell r="B289">
            <v>-751175</v>
          </cell>
          <cell r="C289">
            <v>507849</v>
          </cell>
          <cell r="D289">
            <v>507849</v>
          </cell>
          <cell r="E289">
            <v>507849</v>
          </cell>
          <cell r="F289">
            <v>507849</v>
          </cell>
          <cell r="G289">
            <v>507849</v>
          </cell>
        </row>
        <row r="290">
          <cell r="A290" t="str">
            <v>221110 Pořízení NHM</v>
          </cell>
          <cell r="B290">
            <v>507849</v>
          </cell>
          <cell r="C290">
            <v>507849</v>
          </cell>
          <cell r="D290">
            <v>507849</v>
          </cell>
          <cell r="E290">
            <v>507849</v>
          </cell>
          <cell r="F290">
            <v>507849</v>
          </cell>
          <cell r="G290">
            <v>507849</v>
          </cell>
        </row>
        <row r="291">
          <cell r="A291" t="str">
            <v xml:space="preserve">221201 Technické zhodnocení </v>
          </cell>
          <cell r="B291">
            <v>507849</v>
          </cell>
          <cell r="C291">
            <v>72595</v>
          </cell>
          <cell r="D291">
            <v>72595</v>
          </cell>
          <cell r="E291">
            <v>72595</v>
          </cell>
          <cell r="F291">
            <v>72595</v>
          </cell>
          <cell r="G291">
            <v>72595</v>
          </cell>
        </row>
        <row r="292">
          <cell r="A292" t="str">
            <v>221201 Technické zhodnocení - hm.maj. - nezařazené</v>
          </cell>
          <cell r="B292">
            <v>72595</v>
          </cell>
          <cell r="C292">
            <v>72595</v>
          </cell>
          <cell r="D292">
            <v>72595</v>
          </cell>
          <cell r="E292">
            <v>72595</v>
          </cell>
          <cell r="F292">
            <v>72595</v>
          </cell>
          <cell r="G292">
            <v>72595</v>
          </cell>
        </row>
        <row r="293">
          <cell r="A293" t="str">
            <v>221210 Pořízení - dopravní p</v>
          </cell>
          <cell r="B293">
            <v>72595</v>
          </cell>
          <cell r="C293">
            <v>208683.6</v>
          </cell>
          <cell r="D293">
            <v>208683.5</v>
          </cell>
          <cell r="E293">
            <v>208683.5</v>
          </cell>
          <cell r="F293">
            <v>208683.5</v>
          </cell>
          <cell r="G293">
            <v>208683.5</v>
          </cell>
        </row>
        <row r="294">
          <cell r="A294" t="str">
            <v>221210 Pořízení - dopravní prostředky</v>
          </cell>
          <cell r="B294">
            <v>208683.5</v>
          </cell>
          <cell r="C294">
            <v>208683.6</v>
          </cell>
          <cell r="D294">
            <v>208683.5</v>
          </cell>
          <cell r="E294">
            <v>208683.5</v>
          </cell>
          <cell r="F294">
            <v>208683.5</v>
          </cell>
          <cell r="G294">
            <v>208683.5</v>
          </cell>
        </row>
        <row r="295">
          <cell r="A295" t="str">
            <v>221260 Pořízení - ostatní ma</v>
          </cell>
          <cell r="B295">
            <v>208683.5</v>
          </cell>
          <cell r="C295">
            <v>281430</v>
          </cell>
          <cell r="D295">
            <v>281430</v>
          </cell>
          <cell r="E295">
            <v>281430</v>
          </cell>
          <cell r="F295">
            <v>281430</v>
          </cell>
          <cell r="G295">
            <v>281430</v>
          </cell>
        </row>
        <row r="296">
          <cell r="A296" t="str">
            <v>221260 Pořízení - ostatní majetek odepisovaný</v>
          </cell>
          <cell r="B296">
            <v>281430</v>
          </cell>
          <cell r="C296">
            <v>281430</v>
          </cell>
          <cell r="D296">
            <v>281430</v>
          </cell>
          <cell r="E296">
            <v>281430</v>
          </cell>
          <cell r="F296">
            <v>281430</v>
          </cell>
          <cell r="G296">
            <v>281430</v>
          </cell>
        </row>
        <row r="297">
          <cell r="A297" t="str">
            <v>221301 Techn.zhodnocení (pro</v>
          </cell>
          <cell r="B297">
            <v>281430</v>
          </cell>
          <cell r="C297">
            <v>9208</v>
          </cell>
          <cell r="D297">
            <v>9208</v>
          </cell>
          <cell r="E297">
            <v>9208</v>
          </cell>
          <cell r="F297">
            <v>9208</v>
          </cell>
          <cell r="G297">
            <v>9208</v>
          </cell>
        </row>
        <row r="298">
          <cell r="A298" t="str">
            <v>221301 Techn.zhodnocení (pronajatý majetek) - nazař.</v>
          </cell>
          <cell r="B298">
            <v>9208</v>
          </cell>
          <cell r="C298">
            <v>9208</v>
          </cell>
          <cell r="D298">
            <v>9208</v>
          </cell>
          <cell r="E298">
            <v>9208</v>
          </cell>
          <cell r="F298">
            <v>9208</v>
          </cell>
          <cell r="G298">
            <v>9208</v>
          </cell>
        </row>
        <row r="299">
          <cell r="A299" t="str">
            <v>221310 Pořízení - budovy, po</v>
          </cell>
          <cell r="B299">
            <v>9208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784489</v>
          </cell>
          <cell r="E301">
            <v>784489</v>
          </cell>
          <cell r="F301">
            <v>784489</v>
          </cell>
          <cell r="G301">
            <v>784489</v>
          </cell>
        </row>
        <row r="302">
          <cell r="A302" t="str">
            <v>221410 Pořízení DHM</v>
          </cell>
          <cell r="B302">
            <v>784489</v>
          </cell>
          <cell r="C302">
            <v>784489</v>
          </cell>
          <cell r="D302">
            <v>784489</v>
          </cell>
          <cell r="E302">
            <v>784489</v>
          </cell>
          <cell r="F302">
            <v>784489</v>
          </cell>
          <cell r="G302">
            <v>784489</v>
          </cell>
        </row>
        <row r="303">
          <cell r="A303" t="str">
            <v>222200 Zálohy na hmotný maje</v>
          </cell>
          <cell r="B303">
            <v>784489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32069</v>
          </cell>
          <cell r="E305">
            <v>32069</v>
          </cell>
          <cell r="F305">
            <v>32069</v>
          </cell>
          <cell r="G305">
            <v>32069</v>
          </cell>
        </row>
        <row r="306">
          <cell r="A306" t="str">
            <v>231101 Pokladna korunová</v>
          </cell>
          <cell r="B306">
            <v>32069</v>
          </cell>
          <cell r="C306">
            <v>32069</v>
          </cell>
          <cell r="D306">
            <v>32069</v>
          </cell>
          <cell r="E306">
            <v>32069</v>
          </cell>
          <cell r="F306">
            <v>32069</v>
          </cell>
          <cell r="G306">
            <v>32069</v>
          </cell>
        </row>
        <row r="307">
          <cell r="A307" t="str">
            <v xml:space="preserve">231210 Pokladna zahraniční- </v>
          </cell>
          <cell r="B307">
            <v>32069</v>
          </cell>
          <cell r="C307">
            <v>9212.25</v>
          </cell>
          <cell r="D307">
            <v>9212.25</v>
          </cell>
          <cell r="E307">
            <v>9212.25</v>
          </cell>
          <cell r="F307">
            <v>9212.25</v>
          </cell>
          <cell r="G307">
            <v>9212.25</v>
          </cell>
        </row>
        <row r="308">
          <cell r="A308" t="str">
            <v>231210 Pokladna zahraniční- EUR</v>
          </cell>
          <cell r="B308">
            <v>9212.25</v>
          </cell>
          <cell r="C308">
            <v>9212.25</v>
          </cell>
          <cell r="D308">
            <v>9212.25</v>
          </cell>
          <cell r="E308">
            <v>9212.25</v>
          </cell>
          <cell r="F308">
            <v>9212.25</v>
          </cell>
          <cell r="G308">
            <v>9212.25</v>
          </cell>
        </row>
        <row r="309">
          <cell r="A309" t="str">
            <v>232300 Stravenky</v>
          </cell>
          <cell r="B309">
            <v>9212.25</v>
          </cell>
          <cell r="C309">
            <v>50480</v>
          </cell>
          <cell r="D309">
            <v>50480</v>
          </cell>
          <cell r="E309">
            <v>50480</v>
          </cell>
          <cell r="F309">
            <v>50480</v>
          </cell>
          <cell r="G309">
            <v>50480</v>
          </cell>
        </row>
        <row r="310">
          <cell r="A310" t="str">
            <v>232300 Stravenky</v>
          </cell>
          <cell r="B310">
            <v>50480</v>
          </cell>
          <cell r="C310">
            <v>50480</v>
          </cell>
          <cell r="D310">
            <v>50480</v>
          </cell>
          <cell r="E310">
            <v>50480</v>
          </cell>
          <cell r="F310">
            <v>50480</v>
          </cell>
          <cell r="G310">
            <v>50480</v>
          </cell>
        </row>
        <row r="311">
          <cell r="A311" t="str">
            <v>235150 Běžný účet - sběrný -</v>
          </cell>
          <cell r="B311">
            <v>50480</v>
          </cell>
          <cell r="C311">
            <v>33295.71</v>
          </cell>
          <cell r="D311">
            <v>33295.6875</v>
          </cell>
          <cell r="E311">
            <v>33295.6875</v>
          </cell>
          <cell r="F311">
            <v>33295.6875</v>
          </cell>
          <cell r="G311">
            <v>33295.6875</v>
          </cell>
        </row>
        <row r="312">
          <cell r="A312" t="str">
            <v>235150 Běžný účet - sběrný - ČS (1205841369/0800)</v>
          </cell>
          <cell r="B312">
            <v>33295.6875</v>
          </cell>
          <cell r="C312">
            <v>33295.71</v>
          </cell>
          <cell r="D312">
            <v>33295.6875</v>
          </cell>
          <cell r="E312">
            <v>33295.6875</v>
          </cell>
          <cell r="F312">
            <v>33295.6875</v>
          </cell>
          <cell r="G312">
            <v>33295.6875</v>
          </cell>
        </row>
        <row r="313">
          <cell r="A313" t="str">
            <v>235151 Běžný účet - ČS (1205</v>
          </cell>
          <cell r="B313">
            <v>33295.6875</v>
          </cell>
          <cell r="C313">
            <v>534309.11</v>
          </cell>
          <cell r="D313">
            <v>534309</v>
          </cell>
          <cell r="E313">
            <v>534309</v>
          </cell>
          <cell r="F313">
            <v>534309</v>
          </cell>
          <cell r="G313">
            <v>534309</v>
          </cell>
        </row>
        <row r="314">
          <cell r="A314" t="str">
            <v>235151 Běžný účet - ČS (1205843399/0800)</v>
          </cell>
          <cell r="B314">
            <v>534309</v>
          </cell>
          <cell r="C314">
            <v>534309.11</v>
          </cell>
          <cell r="D314">
            <v>534309</v>
          </cell>
          <cell r="E314">
            <v>534309</v>
          </cell>
          <cell r="F314">
            <v>534309</v>
          </cell>
          <cell r="G314">
            <v>534309</v>
          </cell>
        </row>
        <row r="315">
          <cell r="A315" t="str">
            <v>235159 Běžný účet - ČS (1210</v>
          </cell>
          <cell r="B315">
            <v>534309</v>
          </cell>
          <cell r="C315">
            <v>2197141.42</v>
          </cell>
          <cell r="D315">
            <v>2197140</v>
          </cell>
          <cell r="E315">
            <v>2197140</v>
          </cell>
          <cell r="G315">
            <v>2197140</v>
          </cell>
        </row>
        <row r="316">
          <cell r="A316" t="str">
            <v>235159 Běžný účet - ČS (1210836329/0800)</v>
          </cell>
          <cell r="B316">
            <v>2197140</v>
          </cell>
          <cell r="C316">
            <v>2197141.42</v>
          </cell>
          <cell r="D316">
            <v>2197140</v>
          </cell>
          <cell r="E316">
            <v>2197140</v>
          </cell>
          <cell r="G316">
            <v>2197140</v>
          </cell>
        </row>
        <row r="317">
          <cell r="A317" t="str">
            <v>235160 BÚ-SU 1210205359/0800</v>
          </cell>
          <cell r="B317">
            <v>2197140</v>
          </cell>
          <cell r="C317">
            <v>21800756.27</v>
          </cell>
          <cell r="D317">
            <v>21800752</v>
          </cell>
          <cell r="E317">
            <v>21800752</v>
          </cell>
          <cell r="G317">
            <v>21800752</v>
          </cell>
        </row>
        <row r="318">
          <cell r="A318" t="str">
            <v>235160 BÚ-SU 1210205359/0800 ŽP</v>
          </cell>
          <cell r="B318">
            <v>21800752</v>
          </cell>
          <cell r="C318">
            <v>21800756.27</v>
          </cell>
          <cell r="D318">
            <v>21800752</v>
          </cell>
          <cell r="E318">
            <v>21800752</v>
          </cell>
          <cell r="G318">
            <v>21800752</v>
          </cell>
        </row>
        <row r="319">
          <cell r="A319" t="str">
            <v>235222 Inkasní účet-životní-</v>
          </cell>
          <cell r="B319">
            <v>21800752</v>
          </cell>
          <cell r="C319">
            <v>3000</v>
          </cell>
          <cell r="D319">
            <v>3000</v>
          </cell>
          <cell r="E319">
            <v>3000</v>
          </cell>
          <cell r="G319">
            <v>3000</v>
          </cell>
        </row>
        <row r="320">
          <cell r="A320" t="str">
            <v>235222 Inkasní účet-životní-flexi (30015-1205841369/0800)</v>
          </cell>
          <cell r="B320">
            <v>3000</v>
          </cell>
          <cell r="C320">
            <v>3000</v>
          </cell>
          <cell r="D320">
            <v>3000</v>
          </cell>
          <cell r="E320">
            <v>3000</v>
          </cell>
          <cell r="G320">
            <v>3000</v>
          </cell>
        </row>
        <row r="321">
          <cell r="A321" t="str">
            <v>235223 Inkasní účet - poj.ži</v>
          </cell>
          <cell r="B321">
            <v>3000</v>
          </cell>
          <cell r="C321">
            <v>3000</v>
          </cell>
          <cell r="D321">
            <v>3000</v>
          </cell>
          <cell r="E321">
            <v>3000</v>
          </cell>
          <cell r="G321">
            <v>3000</v>
          </cell>
        </row>
        <row r="322">
          <cell r="A322" t="str">
            <v>235223 Inkasní účet - poj.životní 230017-1205841369/0800</v>
          </cell>
          <cell r="B322">
            <v>3000</v>
          </cell>
          <cell r="C322">
            <v>3000</v>
          </cell>
          <cell r="D322">
            <v>3000</v>
          </cell>
          <cell r="E322">
            <v>3000</v>
          </cell>
          <cell r="G322">
            <v>3000</v>
          </cell>
        </row>
        <row r="323">
          <cell r="A323" t="str">
            <v>235224 Inkasní účet-Unit-Lin</v>
          </cell>
          <cell r="B323">
            <v>3000</v>
          </cell>
          <cell r="C323">
            <v>3000</v>
          </cell>
          <cell r="D323">
            <v>3000</v>
          </cell>
          <cell r="E323">
            <v>3000</v>
          </cell>
          <cell r="F323">
            <v>3000</v>
          </cell>
          <cell r="G323">
            <v>3000</v>
          </cell>
        </row>
        <row r="324">
          <cell r="A324" t="str">
            <v>235224 Inkasní účet-Unit-Linked 1210230319/0800</v>
          </cell>
          <cell r="B324">
            <v>3000</v>
          </cell>
          <cell r="C324">
            <v>3000</v>
          </cell>
          <cell r="D324">
            <v>3000</v>
          </cell>
          <cell r="E324">
            <v>3000</v>
          </cell>
          <cell r="F324">
            <v>3000</v>
          </cell>
          <cell r="G324">
            <v>3000</v>
          </cell>
        </row>
        <row r="325">
          <cell r="A325" t="str">
            <v xml:space="preserve">235270 Inkasní účet-úraz NP </v>
          </cell>
          <cell r="B325">
            <v>3000</v>
          </cell>
          <cell r="C325">
            <v>3000</v>
          </cell>
          <cell r="D325">
            <v>3000</v>
          </cell>
          <cell r="E325">
            <v>3000</v>
          </cell>
          <cell r="F325">
            <v>3000</v>
          </cell>
          <cell r="G325">
            <v>3000</v>
          </cell>
        </row>
        <row r="326">
          <cell r="A326" t="str">
            <v>235270 Inkasní účet-úraz NP 340013-1205841369/0800)</v>
          </cell>
          <cell r="B326">
            <v>3000</v>
          </cell>
          <cell r="C326">
            <v>3000</v>
          </cell>
          <cell r="D326">
            <v>3000</v>
          </cell>
          <cell r="E326">
            <v>3000</v>
          </cell>
          <cell r="F326">
            <v>3000</v>
          </cell>
          <cell r="G326">
            <v>3000</v>
          </cell>
        </row>
        <row r="327">
          <cell r="A327" t="str">
            <v>235280 Inkasní účet-CPV NP 4</v>
          </cell>
          <cell r="B327">
            <v>3000</v>
          </cell>
          <cell r="C327">
            <v>3000</v>
          </cell>
          <cell r="D327">
            <v>3000</v>
          </cell>
          <cell r="E327">
            <v>3000</v>
          </cell>
          <cell r="F327">
            <v>3000</v>
          </cell>
          <cell r="G327">
            <v>3000</v>
          </cell>
        </row>
        <row r="328">
          <cell r="A328" t="str">
            <v>235280 Inkasní účet-CPV NP 4564566542/0800)</v>
          </cell>
          <cell r="B328">
            <v>3000</v>
          </cell>
          <cell r="C328">
            <v>3000</v>
          </cell>
          <cell r="D328">
            <v>3000</v>
          </cell>
          <cell r="E328">
            <v>3000</v>
          </cell>
          <cell r="F328">
            <v>3000</v>
          </cell>
          <cell r="G328">
            <v>3000</v>
          </cell>
        </row>
        <row r="329">
          <cell r="A329" t="str">
            <v>235324 Škodní účet - Unit-Li</v>
          </cell>
          <cell r="B329">
            <v>3000</v>
          </cell>
          <cell r="C329">
            <v>65052.49</v>
          </cell>
          <cell r="D329">
            <v>65052.46875</v>
          </cell>
          <cell r="E329">
            <v>65052.46875</v>
          </cell>
          <cell r="G329">
            <v>65052.46875</v>
          </cell>
        </row>
        <row r="330">
          <cell r="A330" t="str">
            <v>235324 Škodní účet - Unit-Linked 1210231389/0800</v>
          </cell>
          <cell r="B330">
            <v>65052.46875</v>
          </cell>
          <cell r="C330">
            <v>65052.49</v>
          </cell>
          <cell r="D330">
            <v>65052.46875</v>
          </cell>
          <cell r="E330">
            <v>65052.46875</v>
          </cell>
          <cell r="G330">
            <v>65052.46875</v>
          </cell>
        </row>
        <row r="331">
          <cell r="A331" t="str">
            <v>235325 Škodní účet - život f</v>
          </cell>
          <cell r="B331">
            <v>65052.46875</v>
          </cell>
          <cell r="C331">
            <v>19781.93</v>
          </cell>
          <cell r="D331">
            <v>19781.921875</v>
          </cell>
          <cell r="E331">
            <v>19781.921875</v>
          </cell>
          <cell r="G331">
            <v>19781.921875</v>
          </cell>
        </row>
        <row r="332">
          <cell r="A332" t="str">
            <v>235325 Škodní účet - život flexi ČS360014-1205841369/0800</v>
          </cell>
          <cell r="B332">
            <v>19781.921875</v>
          </cell>
          <cell r="C332">
            <v>19781.93</v>
          </cell>
          <cell r="D332">
            <v>19781.921875</v>
          </cell>
          <cell r="E332">
            <v>19781.921875</v>
          </cell>
          <cell r="G332">
            <v>19781.921875</v>
          </cell>
        </row>
        <row r="333">
          <cell r="A333" t="str">
            <v>235353 Škodní účet - život -</v>
          </cell>
          <cell r="B333">
            <v>19781.921875</v>
          </cell>
          <cell r="C333">
            <v>1889557.22</v>
          </cell>
          <cell r="D333">
            <v>1889557</v>
          </cell>
          <cell r="E333">
            <v>1889557</v>
          </cell>
          <cell r="F333">
            <v>1889557</v>
          </cell>
          <cell r="G333">
            <v>1889557</v>
          </cell>
        </row>
        <row r="334">
          <cell r="A334" t="str">
            <v>235353 Škodní účet - život - ČS 40029-1205841369/0800</v>
          </cell>
          <cell r="B334">
            <v>1889557</v>
          </cell>
          <cell r="C334">
            <v>1889557.22</v>
          </cell>
          <cell r="D334">
            <v>1889557</v>
          </cell>
          <cell r="E334">
            <v>1889557</v>
          </cell>
          <cell r="F334">
            <v>1889557</v>
          </cell>
          <cell r="G334">
            <v>1889557</v>
          </cell>
        </row>
        <row r="335">
          <cell r="A335" t="str">
            <v>235370 Škodní účet - úraz NP</v>
          </cell>
          <cell r="B335">
            <v>1889557</v>
          </cell>
          <cell r="C335">
            <v>26801.17</v>
          </cell>
          <cell r="D335">
            <v>26801.15625</v>
          </cell>
          <cell r="E335">
            <v>26801.15625</v>
          </cell>
          <cell r="G335">
            <v>26801.15625</v>
          </cell>
        </row>
        <row r="336">
          <cell r="A336" t="str">
            <v>235370 Škodní účet - úraz NP 350019-1205841369/0800</v>
          </cell>
          <cell r="B336">
            <v>26801.15625</v>
          </cell>
          <cell r="C336">
            <v>26801.17</v>
          </cell>
          <cell r="D336">
            <v>26801.15625</v>
          </cell>
          <cell r="E336">
            <v>26801.15625</v>
          </cell>
          <cell r="G336">
            <v>26801.15625</v>
          </cell>
        </row>
        <row r="337">
          <cell r="A337" t="str">
            <v>235500 Běžný účet - ČS (1201</v>
          </cell>
          <cell r="B337">
            <v>26801.15625</v>
          </cell>
          <cell r="C337">
            <v>470656.76</v>
          </cell>
          <cell r="D337">
            <v>470656.75</v>
          </cell>
          <cell r="E337">
            <v>470656.75</v>
          </cell>
          <cell r="G337">
            <v>470656.75</v>
          </cell>
        </row>
        <row r="338">
          <cell r="A338" t="str">
            <v>235500 Běžný účet - ČS (1201251329/0800)</v>
          </cell>
          <cell r="B338">
            <v>470656.75</v>
          </cell>
          <cell r="C338">
            <v>470656.76</v>
          </cell>
          <cell r="D338">
            <v>470656.75</v>
          </cell>
          <cell r="E338">
            <v>470656.75</v>
          </cell>
          <cell r="G338">
            <v>470656.75</v>
          </cell>
        </row>
        <row r="339">
          <cell r="A339" t="str">
            <v>235510 BÚ-994404-0849213005/</v>
          </cell>
          <cell r="B339">
            <v>470656.75</v>
          </cell>
          <cell r="C339">
            <v>435883.02</v>
          </cell>
          <cell r="D339">
            <v>435883</v>
          </cell>
          <cell r="E339">
            <v>435883</v>
          </cell>
          <cell r="G339">
            <v>435883</v>
          </cell>
        </row>
        <row r="340">
          <cell r="A340" t="str">
            <v>235510 BÚ-994404-0849213005/0800 ŽP</v>
          </cell>
          <cell r="B340">
            <v>435883</v>
          </cell>
          <cell r="C340">
            <v>435883.02</v>
          </cell>
          <cell r="D340">
            <v>435883</v>
          </cell>
          <cell r="E340">
            <v>435883</v>
          </cell>
          <cell r="G340">
            <v>435883</v>
          </cell>
        </row>
        <row r="341">
          <cell r="A341" t="str">
            <v>235520 Bankovní účet 994404-</v>
          </cell>
          <cell r="B341">
            <v>435883</v>
          </cell>
          <cell r="C341">
            <v>65408.44</v>
          </cell>
          <cell r="D341">
            <v>65408.4375</v>
          </cell>
          <cell r="E341">
            <v>65408.4375</v>
          </cell>
          <cell r="F341">
            <v>65408.4375</v>
          </cell>
          <cell r="G341">
            <v>65408.4375</v>
          </cell>
        </row>
        <row r="342">
          <cell r="A342" t="str">
            <v>235520 Bankovní účet 994404-949213002/0800  NP</v>
          </cell>
          <cell r="B342">
            <v>65408.4375</v>
          </cell>
          <cell r="C342">
            <v>65408.44</v>
          </cell>
          <cell r="D342">
            <v>65408.4375</v>
          </cell>
          <cell r="E342">
            <v>65408.4375</v>
          </cell>
          <cell r="F342">
            <v>65408.4375</v>
          </cell>
          <cell r="G342">
            <v>65408.4375</v>
          </cell>
        </row>
        <row r="343">
          <cell r="A343" t="str">
            <v>235530 BÚ-910442/0800 ŽP</v>
          </cell>
          <cell r="B343">
            <v>65408.4375</v>
          </cell>
          <cell r="C343">
            <v>219157.85</v>
          </cell>
          <cell r="D343">
            <v>219157.75</v>
          </cell>
          <cell r="E343">
            <v>219157.75</v>
          </cell>
          <cell r="F343">
            <v>219157.75</v>
          </cell>
          <cell r="G343">
            <v>219157.75</v>
          </cell>
        </row>
        <row r="344">
          <cell r="A344" t="str">
            <v>235530 BÚ-910442/0800 ŽP</v>
          </cell>
          <cell r="B344">
            <v>219157.75</v>
          </cell>
          <cell r="C344">
            <v>219157.85</v>
          </cell>
          <cell r="D344">
            <v>219157.75</v>
          </cell>
          <cell r="E344">
            <v>219157.75</v>
          </cell>
          <cell r="F344">
            <v>219157.75</v>
          </cell>
          <cell r="G344">
            <v>219157.75</v>
          </cell>
        </row>
        <row r="345">
          <cell r="A345" t="str">
            <v>235531 BÚ-910602/0800 ŽP</v>
          </cell>
          <cell r="B345">
            <v>219157.75</v>
          </cell>
          <cell r="C345">
            <v>42.65</v>
          </cell>
          <cell r="D345">
            <v>42.649993896484375</v>
          </cell>
          <cell r="E345">
            <v>42.649993896484375</v>
          </cell>
          <cell r="F345">
            <v>42.649993896484375</v>
          </cell>
          <cell r="G345">
            <v>42.649993896484375</v>
          </cell>
        </row>
        <row r="346">
          <cell r="A346" t="str">
            <v>235531 BÚ-910602/0800 ŽP</v>
          </cell>
          <cell r="B346">
            <v>42.649993896484375</v>
          </cell>
          <cell r="C346">
            <v>42.65</v>
          </cell>
          <cell r="D346">
            <v>42.649993896484375</v>
          </cell>
          <cell r="E346">
            <v>42.649993896484375</v>
          </cell>
          <cell r="F346">
            <v>42.649993896484375</v>
          </cell>
          <cell r="G346">
            <v>42.649993896484375</v>
          </cell>
        </row>
        <row r="347">
          <cell r="A347" t="str">
            <v>235532 BÚ-910522/0800 ŽP</v>
          </cell>
          <cell r="B347">
            <v>42.649993896484375</v>
          </cell>
          <cell r="C347">
            <v>8933.84</v>
          </cell>
          <cell r="D347">
            <v>8933.8359375</v>
          </cell>
          <cell r="E347">
            <v>8933.8359375</v>
          </cell>
          <cell r="G347">
            <v>8933.8359375</v>
          </cell>
        </row>
        <row r="348">
          <cell r="A348" t="str">
            <v>235532 BÚ-910522/0800 ŽP</v>
          </cell>
          <cell r="B348">
            <v>8933.8359375</v>
          </cell>
          <cell r="C348">
            <v>8933.84</v>
          </cell>
          <cell r="D348">
            <v>8933.8359375</v>
          </cell>
          <cell r="E348">
            <v>8933.8359375</v>
          </cell>
          <cell r="G348">
            <v>8933.8359375</v>
          </cell>
        </row>
        <row r="349">
          <cell r="A349" t="str">
            <v>235533 BÚ-910872/0800 ŽP</v>
          </cell>
          <cell r="B349">
            <v>8933.8359375</v>
          </cell>
          <cell r="C349">
            <v>2924178.29</v>
          </cell>
          <cell r="D349">
            <v>2924178</v>
          </cell>
          <cell r="E349">
            <v>2924178</v>
          </cell>
          <cell r="G349">
            <v>2924178</v>
          </cell>
        </row>
        <row r="350">
          <cell r="A350" t="str">
            <v>235533 BÚ-910872/0800 ŽP</v>
          </cell>
          <cell r="B350">
            <v>2924178</v>
          </cell>
          <cell r="C350">
            <v>2924178.29</v>
          </cell>
          <cell r="D350">
            <v>2924178</v>
          </cell>
          <cell r="E350">
            <v>2924178</v>
          </cell>
          <cell r="G350">
            <v>2924178</v>
          </cell>
        </row>
        <row r="351">
          <cell r="A351" t="str">
            <v>235534 BÚ-910792/0800 ŽP</v>
          </cell>
          <cell r="B351">
            <v>2924178</v>
          </cell>
          <cell r="C351">
            <v>12.62</v>
          </cell>
          <cell r="D351">
            <v>12.6199951171875</v>
          </cell>
          <cell r="E351">
            <v>12.6199951171875</v>
          </cell>
          <cell r="F351">
            <v>12.6199951171875</v>
          </cell>
          <cell r="G351">
            <v>12.6199951171875</v>
          </cell>
        </row>
        <row r="352">
          <cell r="A352" t="str">
            <v>235534 BÚ-910792/0800 ŽP</v>
          </cell>
          <cell r="B352">
            <v>12.6199951171875</v>
          </cell>
          <cell r="C352">
            <v>12.62</v>
          </cell>
          <cell r="D352">
            <v>12.6199951171875</v>
          </cell>
          <cell r="E352">
            <v>12.6199951171875</v>
          </cell>
          <cell r="F352">
            <v>12.6199951171875</v>
          </cell>
          <cell r="G352">
            <v>12.6199951171875</v>
          </cell>
        </row>
        <row r="353">
          <cell r="A353" t="str">
            <v>235535 BÚ-1155012/0800 ŽP</v>
          </cell>
          <cell r="B353">
            <v>12.6199951171875</v>
          </cell>
          <cell r="C353">
            <v>1164440.17</v>
          </cell>
          <cell r="D353">
            <v>1164440</v>
          </cell>
          <cell r="E353">
            <v>1164440</v>
          </cell>
          <cell r="F353">
            <v>1164440</v>
          </cell>
          <cell r="G353">
            <v>1164440</v>
          </cell>
        </row>
        <row r="354">
          <cell r="A354" t="str">
            <v>235535 BÚ-1155012/0800 ŽP</v>
          </cell>
          <cell r="B354">
            <v>1164440</v>
          </cell>
          <cell r="C354">
            <v>1164440.17</v>
          </cell>
          <cell r="D354">
            <v>1164440</v>
          </cell>
          <cell r="E354">
            <v>1164440</v>
          </cell>
          <cell r="F354">
            <v>1164440</v>
          </cell>
          <cell r="G354">
            <v>1164440</v>
          </cell>
        </row>
        <row r="355">
          <cell r="A355" t="str">
            <v>235538 BÚ-2378752/0800 ŽP</v>
          </cell>
          <cell r="B355">
            <v>1164440</v>
          </cell>
          <cell r="C355">
            <v>41761.910000000003</v>
          </cell>
          <cell r="D355">
            <v>41761.90625</v>
          </cell>
          <cell r="E355">
            <v>41761.90625</v>
          </cell>
          <cell r="G355">
            <v>41761.90625</v>
          </cell>
        </row>
        <row r="356">
          <cell r="A356" t="str">
            <v>235538 BÚ-2378752/0800 ŽP</v>
          </cell>
          <cell r="B356">
            <v>41761.90625</v>
          </cell>
          <cell r="C356">
            <v>41761.910000000003</v>
          </cell>
          <cell r="D356">
            <v>41761.90625</v>
          </cell>
          <cell r="E356">
            <v>41761.90625</v>
          </cell>
          <cell r="G356">
            <v>41761.90625</v>
          </cell>
        </row>
        <row r="357">
          <cell r="A357" t="str">
            <v>235540 BÚ-1321332/0800 ŽP</v>
          </cell>
          <cell r="B357">
            <v>41761.90625</v>
          </cell>
          <cell r="C357">
            <v>16553.560000000001</v>
          </cell>
          <cell r="D357">
            <v>16553.546875</v>
          </cell>
          <cell r="E357">
            <v>16553.546875</v>
          </cell>
          <cell r="G357">
            <v>16553.546875</v>
          </cell>
        </row>
        <row r="358">
          <cell r="A358" t="str">
            <v>235540 BÚ-1321332/0800 ŽP</v>
          </cell>
          <cell r="B358">
            <v>16553.546875</v>
          </cell>
          <cell r="C358">
            <v>16553.560000000001</v>
          </cell>
          <cell r="D358">
            <v>16553.546875</v>
          </cell>
          <cell r="E358">
            <v>16553.546875</v>
          </cell>
          <cell r="G358">
            <v>16553.546875</v>
          </cell>
        </row>
        <row r="359">
          <cell r="A359" t="str">
            <v>235541 BÚ-4951372/0800 ŽP</v>
          </cell>
          <cell r="B359">
            <v>16553.546875</v>
          </cell>
          <cell r="C359">
            <v>84728.34</v>
          </cell>
          <cell r="D359">
            <v>84728.3125</v>
          </cell>
          <cell r="E359">
            <v>84728.3125</v>
          </cell>
          <cell r="F359">
            <v>84728.3125</v>
          </cell>
          <cell r="G359">
            <v>84728.3125</v>
          </cell>
        </row>
        <row r="360">
          <cell r="A360" t="str">
            <v>235541 BÚ-4951372/0800 ŽP</v>
          </cell>
          <cell r="B360">
            <v>84728.3125</v>
          </cell>
          <cell r="C360">
            <v>84728.34</v>
          </cell>
          <cell r="D360">
            <v>84728.3125</v>
          </cell>
          <cell r="E360">
            <v>84728.3125</v>
          </cell>
          <cell r="F360">
            <v>84728.3125</v>
          </cell>
          <cell r="G360">
            <v>84728.3125</v>
          </cell>
        </row>
        <row r="361">
          <cell r="A361" t="str">
            <v>235542 BÚ-4951452/0800  ŽP</v>
          </cell>
          <cell r="B361">
            <v>84728.3125</v>
          </cell>
          <cell r="C361">
            <v>59152.88</v>
          </cell>
          <cell r="D361">
            <v>59152.875</v>
          </cell>
          <cell r="E361">
            <v>59152.875</v>
          </cell>
          <cell r="F361">
            <v>59152.875</v>
          </cell>
          <cell r="G361">
            <v>59152.875</v>
          </cell>
        </row>
        <row r="362">
          <cell r="A362" t="str">
            <v>235542 BÚ-4951452/0800  ŽP</v>
          </cell>
          <cell r="B362">
            <v>59152.875</v>
          </cell>
          <cell r="C362">
            <v>59152.88</v>
          </cell>
          <cell r="D362">
            <v>59152.875</v>
          </cell>
          <cell r="E362">
            <v>59152.875</v>
          </cell>
          <cell r="F362">
            <v>59152.875</v>
          </cell>
          <cell r="G362">
            <v>59152.875</v>
          </cell>
        </row>
        <row r="363">
          <cell r="A363" t="str">
            <v>235900 BÚ-1006005050/5500 ŽP</v>
          </cell>
          <cell r="B363">
            <v>59152.875</v>
          </cell>
          <cell r="C363">
            <v>225804.4</v>
          </cell>
          <cell r="D363">
            <v>225804.375</v>
          </cell>
          <cell r="E363">
            <v>225804.375</v>
          </cell>
          <cell r="F363">
            <v>225804.375</v>
          </cell>
          <cell r="G363">
            <v>225804.375</v>
          </cell>
        </row>
        <row r="364">
          <cell r="A364" t="str">
            <v>235900 BÚ-1006005050/5500 ŽP</v>
          </cell>
          <cell r="B364">
            <v>225804.375</v>
          </cell>
          <cell r="C364">
            <v>225804.4</v>
          </cell>
          <cell r="D364">
            <v>225804.375</v>
          </cell>
          <cell r="E364">
            <v>225804.375</v>
          </cell>
          <cell r="F364">
            <v>225804.375</v>
          </cell>
          <cell r="G364">
            <v>225804.375</v>
          </cell>
        </row>
        <row r="365">
          <cell r="A365" t="str">
            <v>235991 BÚ-056020-0989406263/</v>
          </cell>
          <cell r="B365">
            <v>225804.375</v>
          </cell>
          <cell r="C365">
            <v>2332915.9300000002</v>
          </cell>
          <cell r="D365">
            <v>2332914</v>
          </cell>
          <cell r="E365">
            <v>2332914</v>
          </cell>
          <cell r="F365">
            <v>2332914</v>
          </cell>
          <cell r="G365">
            <v>2332914</v>
          </cell>
        </row>
        <row r="366">
          <cell r="A366" t="str">
            <v>235991 BÚ-056020-0989406263/0800 ŽP</v>
          </cell>
          <cell r="B366">
            <v>2332914</v>
          </cell>
          <cell r="C366">
            <v>2332915.9300000002</v>
          </cell>
          <cell r="D366">
            <v>2332914</v>
          </cell>
          <cell r="E366">
            <v>2332914</v>
          </cell>
          <cell r="F366">
            <v>2332914</v>
          </cell>
          <cell r="G366">
            <v>2332914</v>
          </cell>
        </row>
        <row r="367">
          <cell r="A367" t="str">
            <v>251100 Zásoby</v>
          </cell>
          <cell r="B367">
            <v>2332914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-3834.099609375</v>
          </cell>
          <cell r="E369">
            <v>-3834.099609375</v>
          </cell>
          <cell r="F369">
            <v>-3834.099609375</v>
          </cell>
          <cell r="G369">
            <v>-3834.099609375</v>
          </cell>
        </row>
        <row r="370">
          <cell r="A370" t="str">
            <v>301110 Ostatní (618) technické výnosy</v>
          </cell>
          <cell r="B370">
            <v>-3834.099609375</v>
          </cell>
          <cell r="C370">
            <v>-3834.1</v>
          </cell>
          <cell r="D370">
            <v>-3834.099609375</v>
          </cell>
          <cell r="E370">
            <v>-3834.099609375</v>
          </cell>
          <cell r="F370">
            <v>-3834.099609375</v>
          </cell>
          <cell r="G370">
            <v>-3834.099609375</v>
          </cell>
        </row>
        <row r="371">
          <cell r="A371" t="str">
            <v>301110 Ostatní (647) technic</v>
          </cell>
          <cell r="B371">
            <v>-3834.099609375</v>
          </cell>
          <cell r="C371">
            <v>-1047466.55</v>
          </cell>
          <cell r="D371">
            <v>-1047466.5</v>
          </cell>
          <cell r="E371">
            <v>-1047466.5</v>
          </cell>
          <cell r="F371">
            <v>-1047466.5</v>
          </cell>
          <cell r="G371">
            <v>-1047466.5</v>
          </cell>
        </row>
        <row r="372">
          <cell r="A372" t="str">
            <v>301110 Ostatní (647) technické výnosy</v>
          </cell>
          <cell r="B372">
            <v>-1047466.5</v>
          </cell>
          <cell r="C372">
            <v>-1047466.55</v>
          </cell>
          <cell r="D372">
            <v>-1047466.5</v>
          </cell>
          <cell r="E372">
            <v>-1047466.5</v>
          </cell>
          <cell r="F372">
            <v>-1047466.5</v>
          </cell>
          <cell r="G372">
            <v>-1047466.5</v>
          </cell>
        </row>
        <row r="373">
          <cell r="A373" t="str">
            <v>301110 Výnosy z ost.složek f</v>
          </cell>
          <cell r="B373">
            <v>-1047466.5</v>
          </cell>
          <cell r="C373">
            <v>-53.14</v>
          </cell>
          <cell r="D373">
            <v>-53.139984130859375</v>
          </cell>
          <cell r="E373">
            <v>-53.139984130859375</v>
          </cell>
          <cell r="F373">
            <v>-53.139984130859375</v>
          </cell>
          <cell r="G373">
            <v>-53.139984130859375</v>
          </cell>
        </row>
        <row r="374">
          <cell r="A374" t="str">
            <v>301110 Výnosy z ost.složek fin.umístění</v>
          </cell>
          <cell r="B374">
            <v>-53.139984130859375</v>
          </cell>
          <cell r="C374">
            <v>-53.14</v>
          </cell>
          <cell r="D374">
            <v>-53.139984130859375</v>
          </cell>
          <cell r="E374">
            <v>-53.139984130859375</v>
          </cell>
          <cell r="F374">
            <v>-53.139984130859375</v>
          </cell>
          <cell r="G374">
            <v>-53.139984130859375</v>
          </cell>
        </row>
        <row r="375">
          <cell r="A375" t="str">
            <v>301110 ŽP Úroky z bank. účtů</v>
          </cell>
          <cell r="B375">
            <v>-53.139984130859375</v>
          </cell>
          <cell r="C375">
            <v>-4937281.29</v>
          </cell>
          <cell r="D375">
            <v>-4937280</v>
          </cell>
          <cell r="E375">
            <v>-4937280</v>
          </cell>
          <cell r="G375">
            <v>-4937280</v>
          </cell>
        </row>
        <row r="376">
          <cell r="A376" t="str">
            <v>301110 ŽP Úroky z bank. účtů:</v>
          </cell>
          <cell r="B376">
            <v>-4937280</v>
          </cell>
          <cell r="C376">
            <v>-4937281.29</v>
          </cell>
          <cell r="D376">
            <v>-4937280</v>
          </cell>
          <cell r="E376">
            <v>-4937280</v>
          </cell>
          <cell r="G376">
            <v>-4937280</v>
          </cell>
        </row>
        <row r="377">
          <cell r="A377" t="str">
            <v xml:space="preserve">301120 Předepsané  pojistné </v>
          </cell>
          <cell r="B377">
            <v>-4937280</v>
          </cell>
          <cell r="C377">
            <v>29876044.640000001</v>
          </cell>
          <cell r="D377">
            <v>29876032</v>
          </cell>
          <cell r="E377">
            <v>29876032</v>
          </cell>
          <cell r="G377">
            <v>29876032</v>
          </cell>
        </row>
        <row r="378">
          <cell r="A378" t="str">
            <v>301120 Předepsané  pojistné Z</v>
          </cell>
          <cell r="B378">
            <v>29876032</v>
          </cell>
          <cell r="C378">
            <v>29876044.640000001</v>
          </cell>
          <cell r="D378">
            <v>29876032</v>
          </cell>
          <cell r="E378">
            <v>29876032</v>
          </cell>
          <cell r="G378">
            <v>29876032</v>
          </cell>
        </row>
        <row r="379">
          <cell r="A379" t="str">
            <v xml:space="preserve">301124 Předepsané  pojistné </v>
          </cell>
          <cell r="B379">
            <v>29876032</v>
          </cell>
          <cell r="C379">
            <v>82523007.599999994</v>
          </cell>
          <cell r="D379">
            <v>82522944</v>
          </cell>
          <cell r="E379">
            <v>82522944</v>
          </cell>
          <cell r="F379">
            <v>82522944</v>
          </cell>
          <cell r="G379">
            <v>82522944</v>
          </cell>
        </row>
        <row r="380">
          <cell r="A380" t="str">
            <v>301124 Předepsané  pojistné Unit Linked</v>
          </cell>
          <cell r="B380">
            <v>82522944</v>
          </cell>
          <cell r="C380">
            <v>82523007.599999994</v>
          </cell>
          <cell r="D380">
            <v>82522944</v>
          </cell>
          <cell r="E380">
            <v>82522944</v>
          </cell>
          <cell r="F380">
            <v>82522944</v>
          </cell>
          <cell r="G380">
            <v>82522944</v>
          </cell>
        </row>
        <row r="381">
          <cell r="A381" t="str">
            <v xml:space="preserve">301125 Předepsané  pojistné </v>
          </cell>
          <cell r="B381">
            <v>82522944</v>
          </cell>
          <cell r="C381">
            <v>24881736.350000001</v>
          </cell>
          <cell r="D381">
            <v>24881728</v>
          </cell>
          <cell r="E381">
            <v>24881728</v>
          </cell>
          <cell r="F381">
            <v>24881728</v>
          </cell>
          <cell r="G381">
            <v>24881728</v>
          </cell>
        </row>
        <row r="382">
          <cell r="A382" t="str">
            <v>301125 Předepsané  pojistné FZ</v>
          </cell>
          <cell r="B382">
            <v>24881728</v>
          </cell>
          <cell r="C382">
            <v>24881736.350000001</v>
          </cell>
          <cell r="D382">
            <v>24881728</v>
          </cell>
          <cell r="E382">
            <v>24881728</v>
          </cell>
          <cell r="F382">
            <v>24881728</v>
          </cell>
          <cell r="G382">
            <v>24881728</v>
          </cell>
        </row>
        <row r="383">
          <cell r="A383" t="str">
            <v>301130 Výnosy z ost.složek f</v>
          </cell>
          <cell r="B383">
            <v>24881728</v>
          </cell>
          <cell r="C383">
            <v>-3258063.18</v>
          </cell>
          <cell r="D383">
            <v>-3258062</v>
          </cell>
          <cell r="E383">
            <v>-3258062</v>
          </cell>
          <cell r="F383">
            <v>-3258062</v>
          </cell>
          <cell r="G383">
            <v>-3258062</v>
          </cell>
        </row>
        <row r="384">
          <cell r="A384" t="str">
            <v>301130 Výnosy z ost.složek fin.umístění</v>
          </cell>
          <cell r="B384">
            <v>-3258062</v>
          </cell>
          <cell r="C384">
            <v>-3258063.18</v>
          </cell>
          <cell r="D384">
            <v>-3258062</v>
          </cell>
          <cell r="E384">
            <v>-3258062</v>
          </cell>
          <cell r="F384">
            <v>-3258062</v>
          </cell>
          <cell r="G384">
            <v>-3258062</v>
          </cell>
        </row>
        <row r="385">
          <cell r="A385" t="str">
            <v>301130 ŽP výnosy z ost.sl.fi</v>
          </cell>
          <cell r="B385">
            <v>-3258062</v>
          </cell>
          <cell r="C385">
            <v>-64738137.920000002</v>
          </cell>
          <cell r="D385">
            <v>-64738112</v>
          </cell>
          <cell r="E385">
            <v>-64738112</v>
          </cell>
          <cell r="G385">
            <v>-64738112</v>
          </cell>
        </row>
        <row r="386">
          <cell r="A386" t="str">
            <v>301130 ŽP výnosy z ost.sl.fin.um.:</v>
          </cell>
          <cell r="B386">
            <v>-64738112</v>
          </cell>
          <cell r="C386">
            <v>-64738137.920000002</v>
          </cell>
          <cell r="D386">
            <v>-64738112</v>
          </cell>
          <cell r="E386">
            <v>-64738112</v>
          </cell>
          <cell r="G386">
            <v>-64738112</v>
          </cell>
        </row>
        <row r="387">
          <cell r="A387" t="str">
            <v xml:space="preserve">301170 Předepsané  pojistné </v>
          </cell>
          <cell r="B387">
            <v>-64738112</v>
          </cell>
          <cell r="C387">
            <v>2901228.86</v>
          </cell>
          <cell r="D387">
            <v>2901228</v>
          </cell>
          <cell r="E387">
            <v>2901228</v>
          </cell>
          <cell r="F387">
            <v>2901228</v>
          </cell>
          <cell r="G387">
            <v>2901228</v>
          </cell>
        </row>
        <row r="388">
          <cell r="A388" t="str">
            <v>301170 Předepsané  pojistné U</v>
          </cell>
          <cell r="B388">
            <v>2901228</v>
          </cell>
          <cell r="C388">
            <v>2901228.86</v>
          </cell>
          <cell r="D388">
            <v>2901228</v>
          </cell>
          <cell r="E388">
            <v>2901228</v>
          </cell>
          <cell r="F388">
            <v>2901228</v>
          </cell>
          <cell r="G388">
            <v>2901228</v>
          </cell>
        </row>
        <row r="389">
          <cell r="A389" t="str">
            <v xml:space="preserve">301180 Předepsané  pojistné </v>
          </cell>
          <cell r="B389">
            <v>2901228</v>
          </cell>
          <cell r="C389">
            <v>973132</v>
          </cell>
          <cell r="D389">
            <v>973132</v>
          </cell>
          <cell r="E389">
            <v>973132</v>
          </cell>
          <cell r="F389">
            <v>973132</v>
          </cell>
          <cell r="G389">
            <v>973132</v>
          </cell>
        </row>
        <row r="390">
          <cell r="A390" t="str">
            <v>301180 Předepsané  pojistné CPV</v>
          </cell>
          <cell r="B390">
            <v>973132</v>
          </cell>
          <cell r="C390">
            <v>973132</v>
          </cell>
          <cell r="D390">
            <v>973132</v>
          </cell>
          <cell r="E390">
            <v>973132</v>
          </cell>
          <cell r="F390">
            <v>973132</v>
          </cell>
          <cell r="G390">
            <v>973132</v>
          </cell>
        </row>
        <row r="391">
          <cell r="A391" t="str">
            <v>301300 ŽP Výnosy z ost.slož.</v>
          </cell>
          <cell r="B391">
            <v>973132</v>
          </cell>
          <cell r="C391">
            <v>-18553468.91</v>
          </cell>
          <cell r="D391">
            <v>-18553456</v>
          </cell>
          <cell r="E391">
            <v>-18553456</v>
          </cell>
          <cell r="F391">
            <v>-18553456</v>
          </cell>
          <cell r="G391">
            <v>-18553456</v>
          </cell>
        </row>
        <row r="392">
          <cell r="A392" t="str">
            <v>301300 ŽP Výnosy z ost.slož.fin.umístění:</v>
          </cell>
          <cell r="B392">
            <v>-18553456</v>
          </cell>
          <cell r="C392">
            <v>-18553468.91</v>
          </cell>
          <cell r="D392">
            <v>-18553456</v>
          </cell>
          <cell r="E392">
            <v>-18553456</v>
          </cell>
          <cell r="F392">
            <v>-18553456</v>
          </cell>
          <cell r="G392">
            <v>-18553456</v>
          </cell>
        </row>
        <row r="393">
          <cell r="A393" t="str">
            <v>301510 Výnosy z pozemků a st</v>
          </cell>
          <cell r="B393">
            <v>-18553456</v>
          </cell>
          <cell r="C393">
            <v>-46254</v>
          </cell>
          <cell r="D393">
            <v>-46254</v>
          </cell>
          <cell r="E393">
            <v>-46254</v>
          </cell>
          <cell r="F393">
            <v>-46254</v>
          </cell>
          <cell r="G393">
            <v>-46254</v>
          </cell>
        </row>
        <row r="394">
          <cell r="A394" t="str">
            <v>301510 Výnosy z pozemků a staveb</v>
          </cell>
          <cell r="B394">
            <v>-46254</v>
          </cell>
          <cell r="C394">
            <v>-46254</v>
          </cell>
          <cell r="D394">
            <v>-46254</v>
          </cell>
          <cell r="E394">
            <v>-46254</v>
          </cell>
          <cell r="F394">
            <v>-46254</v>
          </cell>
          <cell r="G394">
            <v>-46254</v>
          </cell>
        </row>
        <row r="395">
          <cell r="A395" t="str">
            <v>302100 Pohledávky za zprostř</v>
          </cell>
          <cell r="B395">
            <v>-46254</v>
          </cell>
          <cell r="C395">
            <v>13304.8</v>
          </cell>
          <cell r="D395">
            <v>13304.796875</v>
          </cell>
          <cell r="E395">
            <v>13304.796875</v>
          </cell>
          <cell r="F395">
            <v>13304.796875</v>
          </cell>
          <cell r="G395">
            <v>13304.796875</v>
          </cell>
        </row>
        <row r="396">
          <cell r="A396" t="str">
            <v>302100 Pohledávky za zprostředkovateli</v>
          </cell>
          <cell r="B396">
            <v>13304.796875</v>
          </cell>
          <cell r="C396">
            <v>13304.8</v>
          </cell>
          <cell r="D396">
            <v>13304.796875</v>
          </cell>
          <cell r="E396">
            <v>13304.796875</v>
          </cell>
          <cell r="F396">
            <v>13304.796875</v>
          </cell>
          <cell r="G396">
            <v>13304.796875</v>
          </cell>
        </row>
        <row r="397">
          <cell r="A397" t="str">
            <v>302960 Pohledávky za zprostř</v>
          </cell>
          <cell r="B397">
            <v>13304.796875</v>
          </cell>
          <cell r="C397">
            <v>19205381</v>
          </cell>
          <cell r="D397">
            <v>19205376</v>
          </cell>
          <cell r="E397">
            <v>19205376</v>
          </cell>
          <cell r="F397">
            <v>19205376</v>
          </cell>
          <cell r="G397">
            <v>19205376</v>
          </cell>
        </row>
        <row r="398">
          <cell r="A398" t="str">
            <v>302960 Pohledávky za zprostředkovateli-inkasované pojistn</v>
          </cell>
          <cell r="B398">
            <v>19205376</v>
          </cell>
          <cell r="C398">
            <v>19205381</v>
          </cell>
          <cell r="D398">
            <v>19205376</v>
          </cell>
          <cell r="E398">
            <v>19205376</v>
          </cell>
          <cell r="F398">
            <v>19205376</v>
          </cell>
          <cell r="G398">
            <v>19205376</v>
          </cell>
        </row>
        <row r="399">
          <cell r="A399" t="str">
            <v>303110 NP - Ostatní technick</v>
          </cell>
          <cell r="B399">
            <v>19205376</v>
          </cell>
          <cell r="C399">
            <v>988641.59</v>
          </cell>
          <cell r="D399">
            <v>988641.5</v>
          </cell>
          <cell r="E399">
            <v>988641.5</v>
          </cell>
          <cell r="F399">
            <v>988641.5</v>
          </cell>
          <cell r="G399">
            <v>988641.5</v>
          </cell>
        </row>
        <row r="400">
          <cell r="A400" t="str">
            <v>303110 NP - Ostatní technické náklady</v>
          </cell>
          <cell r="B400">
            <v>988641.5</v>
          </cell>
          <cell r="C400">
            <v>988641.59</v>
          </cell>
          <cell r="D400">
            <v>988641.5</v>
          </cell>
          <cell r="E400">
            <v>988641.5</v>
          </cell>
          <cell r="F400">
            <v>988641.5</v>
          </cell>
          <cell r="G400">
            <v>988641.5</v>
          </cell>
        </row>
        <row r="401">
          <cell r="A401" t="str">
            <v>303110 ŽP - Ostatní technick</v>
          </cell>
          <cell r="B401">
            <v>988641.5</v>
          </cell>
          <cell r="C401">
            <v>79412830.629999995</v>
          </cell>
          <cell r="D401">
            <v>79412800</v>
          </cell>
          <cell r="E401">
            <v>79412800</v>
          </cell>
          <cell r="F401">
            <v>79412800</v>
          </cell>
          <cell r="G401">
            <v>79412800</v>
          </cell>
        </row>
        <row r="402">
          <cell r="A402" t="str">
            <v>303110 ŽP - Ostatní technické náklady ŽP</v>
          </cell>
          <cell r="B402">
            <v>79412800</v>
          </cell>
          <cell r="C402">
            <v>79412830.629999995</v>
          </cell>
          <cell r="D402">
            <v>79412800</v>
          </cell>
          <cell r="E402">
            <v>79412800</v>
          </cell>
          <cell r="F402">
            <v>79412800</v>
          </cell>
          <cell r="G402">
            <v>79412800</v>
          </cell>
        </row>
        <row r="403">
          <cell r="A403" t="str">
            <v>303210 Ostatní (618) technic</v>
          </cell>
          <cell r="B403">
            <v>79412800</v>
          </cell>
          <cell r="C403">
            <v>-947068.05</v>
          </cell>
          <cell r="D403">
            <v>-947068</v>
          </cell>
          <cell r="E403">
            <v>-947068</v>
          </cell>
          <cell r="F403">
            <v>-947068</v>
          </cell>
          <cell r="G403">
            <v>-947068</v>
          </cell>
        </row>
        <row r="404">
          <cell r="A404" t="str">
            <v>303210 Ostatní (618) technické výnosy</v>
          </cell>
          <cell r="B404">
            <v>-947068</v>
          </cell>
          <cell r="C404">
            <v>-947068.05</v>
          </cell>
          <cell r="D404">
            <v>-947068</v>
          </cell>
          <cell r="E404">
            <v>-947068</v>
          </cell>
          <cell r="F404">
            <v>-947068</v>
          </cell>
          <cell r="G404">
            <v>-947068</v>
          </cell>
        </row>
        <row r="405">
          <cell r="A405" t="str">
            <v>303210 Ostatní (647) technic</v>
          </cell>
          <cell r="B405">
            <v>-947068</v>
          </cell>
          <cell r="C405">
            <v>-71090775.25</v>
          </cell>
          <cell r="D405">
            <v>-71090752</v>
          </cell>
          <cell r="E405">
            <v>-71090752</v>
          </cell>
          <cell r="F405">
            <v>-71090752</v>
          </cell>
          <cell r="G405">
            <v>-71090752</v>
          </cell>
        </row>
        <row r="406">
          <cell r="A406" t="str">
            <v>303210 Ostatní (647) technické výnosy</v>
          </cell>
          <cell r="B406">
            <v>-71090752</v>
          </cell>
          <cell r="C406">
            <v>-71090775.25</v>
          </cell>
          <cell r="D406">
            <v>-71090752</v>
          </cell>
          <cell r="E406">
            <v>-71090752</v>
          </cell>
          <cell r="F406">
            <v>-71090752</v>
          </cell>
          <cell r="G406">
            <v>-71090752</v>
          </cell>
        </row>
        <row r="407">
          <cell r="A407" t="str">
            <v>303300 NP - Ostatní technick</v>
          </cell>
          <cell r="B407">
            <v>-71090752</v>
          </cell>
          <cell r="C407">
            <v>29575</v>
          </cell>
          <cell r="D407">
            <v>29575</v>
          </cell>
          <cell r="E407">
            <v>29575</v>
          </cell>
          <cell r="F407">
            <v>29575</v>
          </cell>
          <cell r="G407">
            <v>29575</v>
          </cell>
        </row>
        <row r="408">
          <cell r="A408" t="str">
            <v>303300 NP - Ostatní technické náklady</v>
          </cell>
          <cell r="B408">
            <v>29575</v>
          </cell>
          <cell r="C408">
            <v>29575</v>
          </cell>
          <cell r="D408">
            <v>29575</v>
          </cell>
          <cell r="E408">
            <v>29575</v>
          </cell>
          <cell r="F408">
            <v>29575</v>
          </cell>
          <cell r="G408">
            <v>29575</v>
          </cell>
        </row>
        <row r="409">
          <cell r="A409" t="str">
            <v>303300 SR ŽP - jiné provozní</v>
          </cell>
          <cell r="B409">
            <v>29575</v>
          </cell>
          <cell r="C409">
            <v>19965</v>
          </cell>
          <cell r="D409">
            <v>19965</v>
          </cell>
          <cell r="E409">
            <v>19965</v>
          </cell>
          <cell r="F409">
            <v>19965</v>
          </cell>
          <cell r="G409">
            <v>19965</v>
          </cell>
        </row>
        <row r="410">
          <cell r="A410" t="str">
            <v>303300 SR ŽP - jiné provozní náklady</v>
          </cell>
          <cell r="B410">
            <v>19965</v>
          </cell>
          <cell r="C410">
            <v>19965</v>
          </cell>
          <cell r="D410">
            <v>19965</v>
          </cell>
          <cell r="E410">
            <v>19965</v>
          </cell>
          <cell r="F410">
            <v>19965</v>
          </cell>
          <cell r="G410">
            <v>19965</v>
          </cell>
        </row>
        <row r="411">
          <cell r="A411" t="str">
            <v>303300 ŽP - Ostatní technick</v>
          </cell>
          <cell r="B411">
            <v>19965</v>
          </cell>
          <cell r="C411">
            <v>643252.31000000006</v>
          </cell>
          <cell r="D411">
            <v>643252</v>
          </cell>
          <cell r="E411">
            <v>643252</v>
          </cell>
          <cell r="F411">
            <v>643252</v>
          </cell>
          <cell r="G411">
            <v>643252</v>
          </cell>
        </row>
        <row r="412">
          <cell r="A412" t="str">
            <v>303300 ŽP - Ostatní technické náklady ŽP</v>
          </cell>
          <cell r="B412">
            <v>643252</v>
          </cell>
          <cell r="C412">
            <v>643252.31000000006</v>
          </cell>
          <cell r="D412">
            <v>643252</v>
          </cell>
          <cell r="E412">
            <v>643252</v>
          </cell>
          <cell r="F412">
            <v>643252</v>
          </cell>
          <cell r="G412">
            <v>643252</v>
          </cell>
        </row>
        <row r="413">
          <cell r="A413" t="str">
            <v>303320 POZ - zajistná proviz</v>
          </cell>
          <cell r="B413">
            <v>643252</v>
          </cell>
          <cell r="C413">
            <v>185593868.38999999</v>
          </cell>
          <cell r="D413">
            <v>185593856</v>
          </cell>
          <cell r="E413">
            <v>185593856</v>
          </cell>
          <cell r="F413">
            <v>185593856</v>
          </cell>
          <cell r="G413">
            <v>185593856</v>
          </cell>
        </row>
        <row r="414">
          <cell r="A414" t="str">
            <v>303320 POZ - zajistná provize - VIG - ŽP</v>
          </cell>
          <cell r="B414">
            <v>185593856</v>
          </cell>
          <cell r="C414">
            <v>185593868.38999999</v>
          </cell>
          <cell r="D414">
            <v>185593856</v>
          </cell>
          <cell r="E414">
            <v>185593856</v>
          </cell>
          <cell r="F414">
            <v>185593856</v>
          </cell>
          <cell r="G414">
            <v>185593856</v>
          </cell>
        </row>
        <row r="415">
          <cell r="A415" t="str">
            <v>303370 POZ - zajistná proviz</v>
          </cell>
          <cell r="B415">
            <v>185593856</v>
          </cell>
          <cell r="C415">
            <v>10507633.68</v>
          </cell>
          <cell r="D415">
            <v>10507632</v>
          </cell>
          <cell r="E415">
            <v>10507632</v>
          </cell>
          <cell r="F415">
            <v>10507632</v>
          </cell>
          <cell r="G415">
            <v>10507632</v>
          </cell>
        </row>
        <row r="416">
          <cell r="A416" t="str">
            <v>303370 POZ - zajistná provize - VIG - NP</v>
          </cell>
          <cell r="B416">
            <v>10507632</v>
          </cell>
          <cell r="C416">
            <v>10507633.68</v>
          </cell>
          <cell r="D416">
            <v>10507632</v>
          </cell>
          <cell r="E416">
            <v>10507632</v>
          </cell>
          <cell r="F416">
            <v>10507632</v>
          </cell>
          <cell r="G416">
            <v>10507632</v>
          </cell>
        </row>
        <row r="417">
          <cell r="A417" t="str">
            <v>303400 Ostatní (618) technic</v>
          </cell>
          <cell r="B417">
            <v>10507632</v>
          </cell>
          <cell r="C417">
            <v>-392</v>
          </cell>
          <cell r="D417">
            <v>-392</v>
          </cell>
          <cell r="E417">
            <v>-392</v>
          </cell>
          <cell r="F417">
            <v>-392</v>
          </cell>
          <cell r="G417">
            <v>-392</v>
          </cell>
        </row>
        <row r="418">
          <cell r="A418" t="str">
            <v>303400 Ostatní (618) technické výnosy</v>
          </cell>
          <cell r="B418">
            <v>-392</v>
          </cell>
          <cell r="C418">
            <v>-392</v>
          </cell>
          <cell r="D418">
            <v>-392</v>
          </cell>
          <cell r="E418">
            <v>-392</v>
          </cell>
          <cell r="F418">
            <v>-392</v>
          </cell>
          <cell r="G418">
            <v>-392</v>
          </cell>
        </row>
        <row r="419">
          <cell r="A419" t="str">
            <v>303400 Ostatní (647) technic</v>
          </cell>
          <cell r="B419">
            <v>-392</v>
          </cell>
          <cell r="C419">
            <v>-146870.89000000001</v>
          </cell>
          <cell r="D419">
            <v>-146870.875</v>
          </cell>
          <cell r="E419">
            <v>-146870.875</v>
          </cell>
          <cell r="F419">
            <v>-146870.875</v>
          </cell>
          <cell r="G419">
            <v>-146870.875</v>
          </cell>
        </row>
        <row r="420">
          <cell r="A420" t="str">
            <v>303400 Ostatní (647) technické výnosy</v>
          </cell>
          <cell r="B420">
            <v>-146870.875</v>
          </cell>
          <cell r="C420">
            <v>-146870.89000000001</v>
          </cell>
          <cell r="D420">
            <v>-146870.875</v>
          </cell>
          <cell r="E420">
            <v>-146870.875</v>
          </cell>
          <cell r="F420">
            <v>-146870.875</v>
          </cell>
          <cell r="G420">
            <v>-146870.875</v>
          </cell>
        </row>
        <row r="421">
          <cell r="A421" t="str">
            <v>303400 POZ - pojistné plnění</v>
          </cell>
          <cell r="B421">
            <v>-146870.875</v>
          </cell>
          <cell r="C421">
            <v>4325630</v>
          </cell>
          <cell r="D421">
            <v>4325628</v>
          </cell>
          <cell r="E421">
            <v>4325628</v>
          </cell>
          <cell r="F421">
            <v>4325628</v>
          </cell>
          <cell r="G421">
            <v>4325628</v>
          </cell>
        </row>
        <row r="422">
          <cell r="A422" t="str">
            <v>303400 POZ - pojistné plnění postoupené zajistiteli</v>
          </cell>
          <cell r="B422">
            <v>4325628</v>
          </cell>
          <cell r="C422">
            <v>4325630</v>
          </cell>
          <cell r="D422">
            <v>4325628</v>
          </cell>
          <cell r="E422">
            <v>4325628</v>
          </cell>
          <cell r="F422">
            <v>4325628</v>
          </cell>
          <cell r="G422">
            <v>4325628</v>
          </cell>
        </row>
        <row r="423">
          <cell r="A423" t="str">
            <v>303420 POZ - pojistné plnění</v>
          </cell>
          <cell r="B423">
            <v>4325628</v>
          </cell>
          <cell r="C423">
            <v>180199788.62</v>
          </cell>
          <cell r="D423">
            <v>180199680</v>
          </cell>
          <cell r="E423">
            <v>180199680</v>
          </cell>
          <cell r="F423">
            <v>180199680</v>
          </cell>
          <cell r="G423">
            <v>180199680</v>
          </cell>
        </row>
        <row r="424">
          <cell r="A424" t="str">
            <v>303420 POZ - pojistné plnění post. zajistiteli - VIG - ŽP</v>
          </cell>
          <cell r="B424">
            <v>180199680</v>
          </cell>
          <cell r="C424">
            <v>180199788.62</v>
          </cell>
          <cell r="D424">
            <v>180199680</v>
          </cell>
          <cell r="E424">
            <v>180199680</v>
          </cell>
          <cell r="F424">
            <v>180199680</v>
          </cell>
          <cell r="G424">
            <v>180199680</v>
          </cell>
        </row>
        <row r="425">
          <cell r="A425" t="str">
            <v>303470 POZ - pojistné plnění</v>
          </cell>
          <cell r="B425">
            <v>180199680</v>
          </cell>
          <cell r="C425">
            <v>1790131.53</v>
          </cell>
          <cell r="D425">
            <v>1790131</v>
          </cell>
          <cell r="E425">
            <v>1790131</v>
          </cell>
          <cell r="F425">
            <v>1790131</v>
          </cell>
          <cell r="G425">
            <v>1790131</v>
          </cell>
        </row>
        <row r="426">
          <cell r="A426" t="str">
            <v>303470 POZ - pojistné plnění post. zajistiteli - VIG - NP</v>
          </cell>
          <cell r="B426">
            <v>1790131</v>
          </cell>
          <cell r="C426">
            <v>1790131.53</v>
          </cell>
          <cell r="D426">
            <v>1790131</v>
          </cell>
          <cell r="E426">
            <v>1790131</v>
          </cell>
          <cell r="F426">
            <v>1790131</v>
          </cell>
          <cell r="G426">
            <v>1790131</v>
          </cell>
        </row>
        <row r="427">
          <cell r="A427" t="str">
            <v>303900 POZ - pojistné plnění</v>
          </cell>
          <cell r="B427">
            <v>1790131</v>
          </cell>
          <cell r="C427">
            <v>3422042</v>
          </cell>
          <cell r="D427">
            <v>3422042</v>
          </cell>
          <cell r="E427">
            <v>3422042</v>
          </cell>
          <cell r="F427">
            <v>3422042</v>
          </cell>
          <cell r="G427">
            <v>3422042</v>
          </cell>
        </row>
        <row r="428">
          <cell r="A428" t="str">
            <v>303900 POZ - pojistné plnění postoup.zajistiteli-CSHYP</v>
          </cell>
          <cell r="B428">
            <v>3422042</v>
          </cell>
          <cell r="C428">
            <v>3422042</v>
          </cell>
          <cell r="D428">
            <v>3422042</v>
          </cell>
          <cell r="E428">
            <v>3422042</v>
          </cell>
          <cell r="F428">
            <v>3422042</v>
          </cell>
          <cell r="G428">
            <v>3422042</v>
          </cell>
        </row>
        <row r="429">
          <cell r="A429" t="str">
            <v>303981 POZ - postoup. fin. b</v>
          </cell>
          <cell r="B429">
            <v>3422042</v>
          </cell>
          <cell r="C429">
            <v>21529406.68</v>
          </cell>
          <cell r="D429">
            <v>21529392</v>
          </cell>
          <cell r="E429">
            <v>21529392</v>
          </cell>
          <cell r="F429">
            <v>21529392</v>
          </cell>
          <cell r="G429">
            <v>21529392</v>
          </cell>
        </row>
        <row r="430">
          <cell r="A430" t="str">
            <v>303981 POZ - postoup. fin. bonus zaj. CPV</v>
          </cell>
          <cell r="B430">
            <v>21529392</v>
          </cell>
          <cell r="C430">
            <v>21529406.68</v>
          </cell>
          <cell r="D430">
            <v>21529392</v>
          </cell>
          <cell r="E430">
            <v>21529392</v>
          </cell>
          <cell r="F430">
            <v>21529392</v>
          </cell>
          <cell r="G430">
            <v>21529392</v>
          </cell>
        </row>
        <row r="431">
          <cell r="A431" t="str">
            <v>305200 NT payment transfers:</v>
          </cell>
          <cell r="B431">
            <v>21529392</v>
          </cell>
          <cell r="C431">
            <v>321094.02</v>
          </cell>
          <cell r="D431">
            <v>321094</v>
          </cell>
          <cell r="E431">
            <v>321094</v>
          </cell>
          <cell r="F431">
            <v>321094</v>
          </cell>
          <cell r="G431">
            <v>321094</v>
          </cell>
        </row>
        <row r="432">
          <cell r="A432" t="str">
            <v>305200 NT payment transfers:</v>
          </cell>
          <cell r="B432">
            <v>321094</v>
          </cell>
          <cell r="C432">
            <v>321094.02</v>
          </cell>
          <cell r="D432">
            <v>321094</v>
          </cell>
          <cell r="E432">
            <v>321094</v>
          </cell>
          <cell r="F432">
            <v>321094</v>
          </cell>
          <cell r="G432">
            <v>321094</v>
          </cell>
        </row>
        <row r="433">
          <cell r="A433" t="str">
            <v>305200 SR NP - finanční nákl</v>
          </cell>
          <cell r="B433">
            <v>321094</v>
          </cell>
          <cell r="C433">
            <v>167402</v>
          </cell>
          <cell r="D433">
            <v>167402</v>
          </cell>
          <cell r="E433">
            <v>167402</v>
          </cell>
          <cell r="F433">
            <v>167402</v>
          </cell>
          <cell r="G433">
            <v>167402</v>
          </cell>
        </row>
        <row r="434">
          <cell r="A434" t="str">
            <v>305200 SR NP - finanční náklady</v>
          </cell>
          <cell r="B434">
            <v>167402</v>
          </cell>
          <cell r="C434">
            <v>167402</v>
          </cell>
          <cell r="D434">
            <v>167402</v>
          </cell>
          <cell r="E434">
            <v>167402</v>
          </cell>
          <cell r="F434">
            <v>167402</v>
          </cell>
          <cell r="G434">
            <v>167402</v>
          </cell>
        </row>
        <row r="435">
          <cell r="A435" t="str">
            <v>305200 SR ŽP - finanční nákl</v>
          </cell>
          <cell r="B435">
            <v>167402</v>
          </cell>
          <cell r="C435">
            <v>6734227.7599999998</v>
          </cell>
          <cell r="D435">
            <v>6734224</v>
          </cell>
          <cell r="E435">
            <v>6734224</v>
          </cell>
          <cell r="F435">
            <v>6734224</v>
          </cell>
          <cell r="G435">
            <v>6734224</v>
          </cell>
        </row>
        <row r="436">
          <cell r="A436" t="str">
            <v>305200 SR ŽP - finanční náklady</v>
          </cell>
          <cell r="B436">
            <v>6734224</v>
          </cell>
          <cell r="C436">
            <v>6734227.7599999998</v>
          </cell>
          <cell r="D436">
            <v>6734224</v>
          </cell>
          <cell r="E436">
            <v>6734224</v>
          </cell>
          <cell r="F436">
            <v>6734224</v>
          </cell>
          <cell r="G436">
            <v>6734224</v>
          </cell>
        </row>
        <row r="437">
          <cell r="A437" t="str">
            <v xml:space="preserve">305200 Vedl. nákl. na PU NP </v>
          </cell>
          <cell r="B437">
            <v>6734224</v>
          </cell>
          <cell r="C437">
            <v>4788</v>
          </cell>
          <cell r="D437">
            <v>4788</v>
          </cell>
          <cell r="E437">
            <v>4788</v>
          </cell>
          <cell r="F437">
            <v>4788</v>
          </cell>
          <cell r="G437">
            <v>4788</v>
          </cell>
        </row>
        <row r="438">
          <cell r="A438" t="str">
            <v>305200 Vedl. nákl. na PU NP - služby</v>
          </cell>
          <cell r="B438">
            <v>4788</v>
          </cell>
          <cell r="C438">
            <v>4788</v>
          </cell>
          <cell r="D438">
            <v>4788</v>
          </cell>
          <cell r="E438">
            <v>4788</v>
          </cell>
          <cell r="F438">
            <v>4788</v>
          </cell>
          <cell r="G438">
            <v>4788</v>
          </cell>
        </row>
        <row r="439">
          <cell r="A439" t="str">
            <v>305200 Vedlejší nákl na PU Ž</v>
          </cell>
          <cell r="B439">
            <v>4788</v>
          </cell>
          <cell r="C439">
            <v>426740</v>
          </cell>
          <cell r="D439">
            <v>426740</v>
          </cell>
          <cell r="E439">
            <v>426740</v>
          </cell>
          <cell r="F439">
            <v>426740</v>
          </cell>
          <cell r="G439">
            <v>426740</v>
          </cell>
        </row>
        <row r="440">
          <cell r="A440" t="str">
            <v>305200 Vedlejší nákl na PU ŽP - služby</v>
          </cell>
          <cell r="B440">
            <v>426740</v>
          </cell>
          <cell r="C440">
            <v>426740</v>
          </cell>
          <cell r="D440">
            <v>426740</v>
          </cell>
          <cell r="E440">
            <v>426740</v>
          </cell>
          <cell r="F440">
            <v>426740</v>
          </cell>
          <cell r="G440">
            <v>426740</v>
          </cell>
        </row>
        <row r="441">
          <cell r="A441" t="str">
            <v>305200 ŽP payment transfers:</v>
          </cell>
          <cell r="B441">
            <v>426740</v>
          </cell>
          <cell r="C441">
            <v>2712234.61</v>
          </cell>
          <cell r="D441">
            <v>2712234</v>
          </cell>
          <cell r="E441">
            <v>2712234</v>
          </cell>
          <cell r="F441">
            <v>2712234</v>
          </cell>
          <cell r="G441">
            <v>2712234</v>
          </cell>
        </row>
        <row r="442">
          <cell r="A442" t="str">
            <v>305200 ŽP payment transfers:</v>
          </cell>
          <cell r="B442">
            <v>2712234</v>
          </cell>
          <cell r="C442">
            <v>2712234.61</v>
          </cell>
          <cell r="D442">
            <v>2712234</v>
          </cell>
          <cell r="E442">
            <v>2712234</v>
          </cell>
          <cell r="F442">
            <v>2712234</v>
          </cell>
          <cell r="G442">
            <v>2712234</v>
          </cell>
        </row>
        <row r="443">
          <cell r="A443" t="str">
            <v>305320 NT custodial fees:</v>
          </cell>
          <cell r="B443">
            <v>2712234</v>
          </cell>
          <cell r="C443">
            <v>290566.34000000003</v>
          </cell>
          <cell r="D443">
            <v>290566.25</v>
          </cell>
          <cell r="E443">
            <v>290566.25</v>
          </cell>
          <cell r="F443">
            <v>290566.25</v>
          </cell>
          <cell r="G443">
            <v>290566.25</v>
          </cell>
        </row>
        <row r="444">
          <cell r="A444" t="str">
            <v>305320 NT custodial fees:</v>
          </cell>
          <cell r="B444">
            <v>290566.25</v>
          </cell>
          <cell r="C444">
            <v>290566.34000000003</v>
          </cell>
          <cell r="D444">
            <v>290566.25</v>
          </cell>
          <cell r="E444">
            <v>290566.25</v>
          </cell>
          <cell r="F444">
            <v>290566.25</v>
          </cell>
          <cell r="G444">
            <v>290566.25</v>
          </cell>
        </row>
        <row r="445">
          <cell r="A445" t="str">
            <v>305320 ŽP custodial fees:</v>
          </cell>
          <cell r="B445">
            <v>290566.25</v>
          </cell>
          <cell r="C445">
            <v>140839677.84</v>
          </cell>
          <cell r="D445">
            <v>140839552</v>
          </cell>
          <cell r="E445">
            <v>140839552</v>
          </cell>
          <cell r="F445">
            <v>140839552</v>
          </cell>
          <cell r="G445">
            <v>140839552</v>
          </cell>
        </row>
        <row r="446">
          <cell r="A446" t="str">
            <v>305320 ŽP custodial fees:</v>
          </cell>
          <cell r="B446">
            <v>140839552</v>
          </cell>
          <cell r="C446">
            <v>140839677.84</v>
          </cell>
          <cell r="D446">
            <v>140839552</v>
          </cell>
          <cell r="E446">
            <v>140839552</v>
          </cell>
          <cell r="F446">
            <v>140839552</v>
          </cell>
          <cell r="G446">
            <v>140839552</v>
          </cell>
        </row>
        <row r="447">
          <cell r="A447" t="str">
            <v>306500 ŽP - NFU - foreign no</v>
          </cell>
          <cell r="B447">
            <v>140839552</v>
          </cell>
          <cell r="C447">
            <v>4876060</v>
          </cell>
          <cell r="D447">
            <v>4876060</v>
          </cell>
          <cell r="E447">
            <v>4876060</v>
          </cell>
          <cell r="F447">
            <v>4876060</v>
          </cell>
          <cell r="G447">
            <v>4876060</v>
          </cell>
        </row>
        <row r="448">
          <cell r="A448" t="str">
            <v>306500 ŽP - NFU - foreign notes/currency</v>
          </cell>
          <cell r="B448">
            <v>4876060</v>
          </cell>
          <cell r="C448">
            <v>4876060</v>
          </cell>
          <cell r="D448">
            <v>4876060</v>
          </cell>
          <cell r="E448">
            <v>4876060</v>
          </cell>
          <cell r="F448">
            <v>4876060</v>
          </cell>
          <cell r="G448">
            <v>4876060</v>
          </cell>
        </row>
        <row r="449">
          <cell r="A449" t="str">
            <v>306500 ŽP NUB foreign notes/</v>
          </cell>
          <cell r="B449">
            <v>4876060</v>
          </cell>
          <cell r="C449">
            <v>323478029.35000002</v>
          </cell>
          <cell r="D449">
            <v>323478016</v>
          </cell>
          <cell r="E449">
            <v>323478016</v>
          </cell>
          <cell r="F449">
            <v>323478016</v>
          </cell>
          <cell r="G449">
            <v>323478016</v>
          </cell>
        </row>
        <row r="450">
          <cell r="A450" t="str">
            <v>306500 ŽP NUB foreign notes/currency</v>
          </cell>
          <cell r="B450">
            <v>323478016</v>
          </cell>
          <cell r="C450">
            <v>323478029.35000002</v>
          </cell>
          <cell r="D450">
            <v>323478016</v>
          </cell>
          <cell r="E450">
            <v>323478016</v>
          </cell>
          <cell r="F450">
            <v>323478016</v>
          </cell>
          <cell r="G450">
            <v>323478016</v>
          </cell>
        </row>
        <row r="451">
          <cell r="A451" t="str">
            <v>306500 ŽP VOS foreign notes/</v>
          </cell>
          <cell r="B451">
            <v>323478016</v>
          </cell>
          <cell r="C451">
            <v>-86618597.030000001</v>
          </cell>
          <cell r="D451">
            <v>-86618560</v>
          </cell>
          <cell r="E451">
            <v>-86618560</v>
          </cell>
          <cell r="F451">
            <v>-86618560</v>
          </cell>
          <cell r="G451">
            <v>-86618560</v>
          </cell>
        </row>
        <row r="452">
          <cell r="A452" t="str">
            <v>306500 ŽP VOS foreign notes/currency</v>
          </cell>
          <cell r="B452">
            <v>-86618560</v>
          </cell>
          <cell r="C452">
            <v>-86618597.030000001</v>
          </cell>
          <cell r="D452">
            <v>-86618560</v>
          </cell>
          <cell r="E452">
            <v>-86618560</v>
          </cell>
          <cell r="F452">
            <v>-86618560</v>
          </cell>
          <cell r="G452">
            <v>-86618560</v>
          </cell>
        </row>
        <row r="453">
          <cell r="A453" t="str">
            <v>306500 ŽP VPR foreign notes/</v>
          </cell>
          <cell r="B453">
            <v>-86618560</v>
          </cell>
          <cell r="C453">
            <v>-26620424.059999999</v>
          </cell>
          <cell r="D453">
            <v>-26620416</v>
          </cell>
          <cell r="E453">
            <v>-26620416</v>
          </cell>
          <cell r="F453">
            <v>-26620416</v>
          </cell>
          <cell r="G453">
            <v>-26620416</v>
          </cell>
        </row>
        <row r="454">
          <cell r="A454" t="str">
            <v>306500 ŽP VPR foreign notes/currency</v>
          </cell>
          <cell r="B454">
            <v>-26620416</v>
          </cell>
          <cell r="C454">
            <v>-26620424.059999999</v>
          </cell>
          <cell r="D454">
            <v>-26620416</v>
          </cell>
          <cell r="E454">
            <v>-26620416</v>
          </cell>
          <cell r="F454">
            <v>-26620416</v>
          </cell>
          <cell r="G454">
            <v>-26620416</v>
          </cell>
        </row>
        <row r="455">
          <cell r="A455" t="str">
            <v>307 110 - Mzd. nkl. - poříze</v>
          </cell>
          <cell r="B455">
            <v>-26620416</v>
          </cell>
          <cell r="C455">
            <v>397884</v>
          </cell>
          <cell r="D455">
            <v>397884</v>
          </cell>
          <cell r="E455">
            <v>397884</v>
          </cell>
          <cell r="F455">
            <v>397884</v>
          </cell>
          <cell r="G455">
            <v>397884</v>
          </cell>
        </row>
        <row r="456">
          <cell r="A456" t="str">
            <v>307 110 - Mzd. nkl. - pořízení NP</v>
          </cell>
          <cell r="B456">
            <v>397884</v>
          </cell>
          <cell r="C456">
            <v>397884</v>
          </cell>
          <cell r="D456">
            <v>397884</v>
          </cell>
          <cell r="E456">
            <v>397884</v>
          </cell>
          <cell r="F456">
            <v>397884</v>
          </cell>
          <cell r="G456">
            <v>397884</v>
          </cell>
        </row>
        <row r="457">
          <cell r="A457" t="str">
            <v>307 110 Mzd. nkl. - pořízení</v>
          </cell>
          <cell r="B457">
            <v>397884</v>
          </cell>
          <cell r="C457">
            <v>29075190</v>
          </cell>
          <cell r="D457">
            <v>29075184</v>
          </cell>
          <cell r="E457">
            <v>29075184</v>
          </cell>
          <cell r="F457">
            <v>29075184</v>
          </cell>
          <cell r="G457">
            <v>29075184</v>
          </cell>
        </row>
        <row r="458">
          <cell r="A458" t="str">
            <v>307 110 Mzd. nkl. - pořízení ŽP</v>
          </cell>
          <cell r="B458">
            <v>29075184</v>
          </cell>
          <cell r="C458">
            <v>29075190</v>
          </cell>
          <cell r="D458">
            <v>29075184</v>
          </cell>
          <cell r="E458">
            <v>29075184</v>
          </cell>
          <cell r="F458">
            <v>29075184</v>
          </cell>
          <cell r="G458">
            <v>29075184</v>
          </cell>
        </row>
        <row r="459">
          <cell r="A459" t="str">
            <v>307 111 - Mzd. nkl. - poříze</v>
          </cell>
          <cell r="B459">
            <v>29075184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865775</v>
          </cell>
          <cell r="E461">
            <v>865775</v>
          </cell>
          <cell r="G461">
            <v>865775</v>
          </cell>
        </row>
        <row r="462">
          <cell r="A462" t="str">
            <v>307 111 Mzd. nkl. - pořízení ŽP</v>
          </cell>
          <cell r="B462">
            <v>865775</v>
          </cell>
          <cell r="C462">
            <v>865775</v>
          </cell>
          <cell r="D462">
            <v>865775</v>
          </cell>
          <cell r="E462">
            <v>865775</v>
          </cell>
          <cell r="G462">
            <v>865775</v>
          </cell>
        </row>
        <row r="463">
          <cell r="A463" t="str">
            <v xml:space="preserve">307110 SR NP mzdové náklady </v>
          </cell>
          <cell r="B463">
            <v>865775</v>
          </cell>
          <cell r="C463">
            <v>175609</v>
          </cell>
          <cell r="D463">
            <v>175609</v>
          </cell>
          <cell r="E463">
            <v>175609</v>
          </cell>
          <cell r="F463">
            <v>175609</v>
          </cell>
          <cell r="G463">
            <v>175609</v>
          </cell>
        </row>
        <row r="464">
          <cell r="A464" t="str">
            <v>307110 SR NP mzdové náklady (5121)</v>
          </cell>
          <cell r="B464">
            <v>175609</v>
          </cell>
          <cell r="C464">
            <v>175609</v>
          </cell>
          <cell r="D464">
            <v>175609</v>
          </cell>
          <cell r="E464">
            <v>175609</v>
          </cell>
          <cell r="F464">
            <v>175609</v>
          </cell>
          <cell r="G464">
            <v>175609</v>
          </cell>
        </row>
        <row r="465">
          <cell r="A465" t="str">
            <v xml:space="preserve">307110 SR ŽP mzdové náklady </v>
          </cell>
          <cell r="B465">
            <v>175609</v>
          </cell>
          <cell r="C465">
            <v>31580181</v>
          </cell>
          <cell r="D465">
            <v>31580176</v>
          </cell>
          <cell r="E465">
            <v>31580176</v>
          </cell>
          <cell r="F465">
            <v>31580176</v>
          </cell>
          <cell r="G465">
            <v>31580176</v>
          </cell>
        </row>
        <row r="466">
          <cell r="A466" t="str">
            <v>307110 SR ŽP mzdové náklady (5331)</v>
          </cell>
          <cell r="B466">
            <v>31580176</v>
          </cell>
          <cell r="C466">
            <v>31580181</v>
          </cell>
          <cell r="D466">
            <v>31580176</v>
          </cell>
          <cell r="E466">
            <v>31580176</v>
          </cell>
          <cell r="F466">
            <v>31580176</v>
          </cell>
          <cell r="G466">
            <v>31580176</v>
          </cell>
        </row>
        <row r="467">
          <cell r="A467" t="str">
            <v xml:space="preserve">307110 Vedl. nákl. na PU NP </v>
          </cell>
          <cell r="B467">
            <v>31580176</v>
          </cell>
          <cell r="C467">
            <v>174384</v>
          </cell>
          <cell r="D467">
            <v>174384</v>
          </cell>
          <cell r="E467">
            <v>174384</v>
          </cell>
          <cell r="F467">
            <v>174384</v>
          </cell>
          <cell r="G467">
            <v>174384</v>
          </cell>
        </row>
        <row r="468">
          <cell r="A468" t="str">
            <v>307110 Vedl. nákl. na PU NP - osobní náklady</v>
          </cell>
          <cell r="B468">
            <v>174384</v>
          </cell>
          <cell r="C468">
            <v>174384</v>
          </cell>
          <cell r="D468">
            <v>174384</v>
          </cell>
          <cell r="E468">
            <v>174384</v>
          </cell>
          <cell r="F468">
            <v>174384</v>
          </cell>
          <cell r="G468">
            <v>174384</v>
          </cell>
        </row>
        <row r="469">
          <cell r="A469" t="str">
            <v xml:space="preserve">307110 Vedl. nákl. na PU ŽP </v>
          </cell>
          <cell r="B469">
            <v>174384</v>
          </cell>
          <cell r="C469">
            <v>5376133</v>
          </cell>
          <cell r="D469">
            <v>5376132</v>
          </cell>
          <cell r="E469">
            <v>5376132</v>
          </cell>
          <cell r="F469">
            <v>5376132</v>
          </cell>
          <cell r="G469">
            <v>5376132</v>
          </cell>
        </row>
        <row r="470">
          <cell r="A470" t="str">
            <v>307110 Vedl. nákl. na PU ŽP - osobní náklady</v>
          </cell>
          <cell r="B470">
            <v>5376132</v>
          </cell>
          <cell r="C470">
            <v>5376133</v>
          </cell>
          <cell r="D470">
            <v>5376132</v>
          </cell>
          <cell r="E470">
            <v>5376132</v>
          </cell>
          <cell r="F470">
            <v>5376132</v>
          </cell>
          <cell r="G470">
            <v>5376132</v>
          </cell>
        </row>
        <row r="471">
          <cell r="A471" t="str">
            <v xml:space="preserve">307111 SR NP mzdové náklady </v>
          </cell>
          <cell r="B471">
            <v>5376132</v>
          </cell>
          <cell r="C471">
            <v>-70</v>
          </cell>
          <cell r="D471">
            <v>-70</v>
          </cell>
          <cell r="E471">
            <v>-70</v>
          </cell>
          <cell r="F471">
            <v>-70</v>
          </cell>
          <cell r="G471">
            <v>-70</v>
          </cell>
        </row>
        <row r="472">
          <cell r="A472" t="str">
            <v>307111 SR NP mzdové náklady (5121)</v>
          </cell>
          <cell r="B472">
            <v>-70</v>
          </cell>
          <cell r="C472">
            <v>-70</v>
          </cell>
          <cell r="D472">
            <v>-70</v>
          </cell>
          <cell r="E472">
            <v>-70</v>
          </cell>
          <cell r="F472">
            <v>-70</v>
          </cell>
          <cell r="G472">
            <v>-70</v>
          </cell>
        </row>
        <row r="473">
          <cell r="A473" t="str">
            <v xml:space="preserve">307111 SR ŽP mzdové náklady </v>
          </cell>
          <cell r="B473">
            <v>-70</v>
          </cell>
          <cell r="C473">
            <v>690528</v>
          </cell>
          <cell r="D473">
            <v>690528</v>
          </cell>
          <cell r="E473">
            <v>690528</v>
          </cell>
          <cell r="F473">
            <v>690528</v>
          </cell>
          <cell r="G473">
            <v>690528</v>
          </cell>
        </row>
        <row r="474">
          <cell r="A474" t="str">
            <v>307111 SR ŽP mzdové náklady (5331)</v>
          </cell>
          <cell r="B474">
            <v>690528</v>
          </cell>
          <cell r="C474">
            <v>690528</v>
          </cell>
          <cell r="D474">
            <v>690528</v>
          </cell>
          <cell r="E474">
            <v>690528</v>
          </cell>
          <cell r="F474">
            <v>690528</v>
          </cell>
          <cell r="G474">
            <v>690528</v>
          </cell>
        </row>
        <row r="475">
          <cell r="A475" t="str">
            <v xml:space="preserve">307111 Vedl. nákl. na PU NP </v>
          </cell>
          <cell r="B475">
            <v>690528</v>
          </cell>
          <cell r="C475">
            <v>38075</v>
          </cell>
          <cell r="D475">
            <v>38075</v>
          </cell>
          <cell r="E475">
            <v>38075</v>
          </cell>
          <cell r="F475">
            <v>38075</v>
          </cell>
          <cell r="G475">
            <v>38075</v>
          </cell>
        </row>
        <row r="476">
          <cell r="A476" t="str">
            <v>307111 Vedl. nákl. na PU NP - osobní náklady</v>
          </cell>
          <cell r="B476">
            <v>38075</v>
          </cell>
          <cell r="C476">
            <v>38075</v>
          </cell>
          <cell r="D476">
            <v>38075</v>
          </cell>
          <cell r="E476">
            <v>38075</v>
          </cell>
          <cell r="F476">
            <v>38075</v>
          </cell>
          <cell r="G476">
            <v>38075</v>
          </cell>
        </row>
        <row r="477">
          <cell r="A477" t="str">
            <v xml:space="preserve">307111 Vedl. nákl. na PU ŽP </v>
          </cell>
          <cell r="B477">
            <v>38075</v>
          </cell>
          <cell r="C477">
            <v>339352</v>
          </cell>
          <cell r="D477">
            <v>339352</v>
          </cell>
          <cell r="E477">
            <v>339352</v>
          </cell>
          <cell r="F477">
            <v>339352</v>
          </cell>
          <cell r="G477">
            <v>339352</v>
          </cell>
        </row>
        <row r="478">
          <cell r="A478" t="str">
            <v>307111 Vedl. nákl. na PU ŽP - osobní náklady</v>
          </cell>
          <cell r="B478">
            <v>339352</v>
          </cell>
          <cell r="C478">
            <v>339352</v>
          </cell>
          <cell r="D478">
            <v>339352</v>
          </cell>
          <cell r="E478">
            <v>339352</v>
          </cell>
          <cell r="F478">
            <v>339352</v>
          </cell>
          <cell r="G478">
            <v>339352</v>
          </cell>
        </row>
        <row r="479">
          <cell r="A479" t="str">
            <v xml:space="preserve">307112 Mzd. nkl. - pořízení </v>
          </cell>
          <cell r="B479">
            <v>339352</v>
          </cell>
          <cell r="C479">
            <v>131670</v>
          </cell>
          <cell r="D479">
            <v>131670</v>
          </cell>
          <cell r="E479">
            <v>131670</v>
          </cell>
          <cell r="F479">
            <v>131670</v>
          </cell>
          <cell r="G479">
            <v>131670</v>
          </cell>
        </row>
        <row r="480">
          <cell r="A480" t="str">
            <v>307112 Mzd. nkl. - pořízení ŽP:</v>
          </cell>
          <cell r="B480">
            <v>131670</v>
          </cell>
          <cell r="C480">
            <v>131670</v>
          </cell>
          <cell r="D480">
            <v>131670</v>
          </cell>
          <cell r="E480">
            <v>131670</v>
          </cell>
          <cell r="F480">
            <v>131670</v>
          </cell>
          <cell r="G480">
            <v>131670</v>
          </cell>
        </row>
        <row r="481">
          <cell r="A481" t="str">
            <v xml:space="preserve">307113 Mzd. nkl. - pořízení </v>
          </cell>
          <cell r="B481">
            <v>131670</v>
          </cell>
          <cell r="C481">
            <v>34877</v>
          </cell>
          <cell r="D481">
            <v>34877</v>
          </cell>
          <cell r="E481">
            <v>34877</v>
          </cell>
          <cell r="F481">
            <v>34877</v>
          </cell>
          <cell r="G481">
            <v>34877</v>
          </cell>
        </row>
        <row r="482">
          <cell r="A482" t="str">
            <v>307113 Mzd. nkl. - pořízení ŽP:</v>
          </cell>
          <cell r="B482">
            <v>34877</v>
          </cell>
          <cell r="C482">
            <v>34877</v>
          </cell>
          <cell r="D482">
            <v>34877</v>
          </cell>
          <cell r="E482">
            <v>34877</v>
          </cell>
          <cell r="F482">
            <v>34877</v>
          </cell>
          <cell r="G482">
            <v>34877</v>
          </cell>
        </row>
        <row r="483">
          <cell r="A483" t="str">
            <v xml:space="preserve">307113 SR NP mzdové náklady </v>
          </cell>
          <cell r="B483">
            <v>34877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131975</v>
          </cell>
          <cell r="E485">
            <v>131975</v>
          </cell>
          <cell r="F485">
            <v>131975</v>
          </cell>
          <cell r="G485">
            <v>131975</v>
          </cell>
        </row>
        <row r="486">
          <cell r="A486" t="str">
            <v>307113 SR ŽP mzdové náklady (5331):</v>
          </cell>
          <cell r="B486">
            <v>131975</v>
          </cell>
          <cell r="C486">
            <v>131975</v>
          </cell>
          <cell r="D486">
            <v>131975</v>
          </cell>
          <cell r="E486">
            <v>131975</v>
          </cell>
          <cell r="F486">
            <v>131975</v>
          </cell>
          <cell r="G486">
            <v>131975</v>
          </cell>
        </row>
        <row r="487">
          <cell r="A487" t="str">
            <v xml:space="preserve">307113 Vedl. nákl. na PU ŽP </v>
          </cell>
          <cell r="B487">
            <v>131975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73470.75</v>
          </cell>
          <cell r="E489">
            <v>73470.75</v>
          </cell>
          <cell r="F489">
            <v>73470.75</v>
          </cell>
          <cell r="G489">
            <v>73470.75</v>
          </cell>
        </row>
        <row r="490">
          <cell r="A490" t="str">
            <v>307120 Vedl. nákl. na PU NP - osobní náklady</v>
          </cell>
          <cell r="B490">
            <v>73470.75</v>
          </cell>
          <cell r="C490">
            <v>73470.75</v>
          </cell>
          <cell r="D490">
            <v>73470.75</v>
          </cell>
          <cell r="E490">
            <v>73470.75</v>
          </cell>
          <cell r="F490">
            <v>73470.75</v>
          </cell>
          <cell r="G490">
            <v>73470.75</v>
          </cell>
        </row>
        <row r="491">
          <cell r="A491" t="str">
            <v xml:space="preserve">307120 Vedl. nákl. na PU ŽP </v>
          </cell>
          <cell r="B491">
            <v>73470.75</v>
          </cell>
          <cell r="C491">
            <v>1985439.01</v>
          </cell>
          <cell r="D491">
            <v>1985439</v>
          </cell>
          <cell r="E491">
            <v>1985439</v>
          </cell>
          <cell r="F491">
            <v>1985439</v>
          </cell>
          <cell r="G491">
            <v>1985439</v>
          </cell>
        </row>
        <row r="492">
          <cell r="A492" t="str">
            <v>307120 Vedl. nákl. na PU ŽP - osobní náklady</v>
          </cell>
          <cell r="B492">
            <v>1985439</v>
          </cell>
          <cell r="C492">
            <v>1985439.01</v>
          </cell>
          <cell r="D492">
            <v>1985439</v>
          </cell>
          <cell r="E492">
            <v>1985439</v>
          </cell>
          <cell r="F492">
            <v>1985439</v>
          </cell>
          <cell r="G492">
            <v>1985439</v>
          </cell>
        </row>
        <row r="493">
          <cell r="A493" t="str">
            <v>307130 Ostatní náklady - poř</v>
          </cell>
          <cell r="B493">
            <v>1985439</v>
          </cell>
          <cell r="C493">
            <v>5016</v>
          </cell>
          <cell r="D493">
            <v>5016</v>
          </cell>
          <cell r="E493">
            <v>5016</v>
          </cell>
          <cell r="F493">
            <v>5016</v>
          </cell>
          <cell r="G493">
            <v>5016</v>
          </cell>
        </row>
        <row r="494">
          <cell r="A494" t="str">
            <v>307130 Ostatní náklady - poř</v>
          </cell>
          <cell r="B494">
            <v>5016</v>
          </cell>
          <cell r="C494">
            <v>744715</v>
          </cell>
          <cell r="D494">
            <v>744715</v>
          </cell>
          <cell r="E494">
            <v>744715</v>
          </cell>
          <cell r="F494">
            <v>744715</v>
          </cell>
          <cell r="G494">
            <v>744715</v>
          </cell>
        </row>
        <row r="495">
          <cell r="A495" t="str">
            <v>307130 Ostatní náklady - pořízení NP</v>
          </cell>
          <cell r="B495">
            <v>744715</v>
          </cell>
          <cell r="C495">
            <v>5016</v>
          </cell>
          <cell r="D495">
            <v>5016</v>
          </cell>
          <cell r="E495">
            <v>5016</v>
          </cell>
          <cell r="G495">
            <v>5016</v>
          </cell>
        </row>
        <row r="496">
          <cell r="A496" t="str">
            <v>307130 Ostatní náklady - pořízení ŽP</v>
          </cell>
          <cell r="B496">
            <v>5016</v>
          </cell>
          <cell r="C496">
            <v>744715</v>
          </cell>
          <cell r="D496">
            <v>744715</v>
          </cell>
          <cell r="E496">
            <v>744715</v>
          </cell>
          <cell r="G496">
            <v>744715</v>
          </cell>
        </row>
        <row r="497">
          <cell r="A497" t="str">
            <v>307130 SR ŽP - jiné provozní</v>
          </cell>
          <cell r="B497">
            <v>744715</v>
          </cell>
          <cell r="C497">
            <v>598140</v>
          </cell>
          <cell r="D497">
            <v>598140</v>
          </cell>
          <cell r="E497">
            <v>598140</v>
          </cell>
          <cell r="F497">
            <v>598140</v>
          </cell>
          <cell r="G497">
            <v>598140</v>
          </cell>
        </row>
        <row r="498">
          <cell r="A498" t="str">
            <v>307130 SR ŽP - jiné provozní náklady</v>
          </cell>
          <cell r="B498">
            <v>598140</v>
          </cell>
          <cell r="C498">
            <v>598140</v>
          </cell>
          <cell r="D498">
            <v>598140</v>
          </cell>
          <cell r="E498">
            <v>598140</v>
          </cell>
          <cell r="F498">
            <v>598140</v>
          </cell>
          <cell r="G498">
            <v>598140</v>
          </cell>
        </row>
        <row r="499">
          <cell r="A499" t="str">
            <v>307130 SR ŽP - spotřeba mate</v>
          </cell>
          <cell r="B499">
            <v>598140</v>
          </cell>
          <cell r="C499">
            <v>179465</v>
          </cell>
          <cell r="D499">
            <v>179465</v>
          </cell>
          <cell r="E499">
            <v>179465</v>
          </cell>
          <cell r="G499">
            <v>179465</v>
          </cell>
        </row>
        <row r="500">
          <cell r="A500" t="str">
            <v>307130 SR ŽP - spotřeba mater. a PHM</v>
          </cell>
          <cell r="B500">
            <v>179465</v>
          </cell>
          <cell r="C500">
            <v>179465</v>
          </cell>
          <cell r="D500">
            <v>179465</v>
          </cell>
          <cell r="E500">
            <v>179465</v>
          </cell>
          <cell r="G500">
            <v>179465</v>
          </cell>
        </row>
        <row r="501">
          <cell r="A501" t="str">
            <v>307130 Vedl.nákl. na PU ŽP -</v>
          </cell>
          <cell r="B501">
            <v>179465</v>
          </cell>
          <cell r="C501">
            <v>165264</v>
          </cell>
          <cell r="D501">
            <v>165264</v>
          </cell>
          <cell r="E501">
            <v>165264</v>
          </cell>
          <cell r="F501">
            <v>165264</v>
          </cell>
          <cell r="G501">
            <v>165264</v>
          </cell>
        </row>
        <row r="502">
          <cell r="A502" t="str">
            <v>307130 Vedl.nákl. na PU ŽP - ostatní</v>
          </cell>
          <cell r="B502">
            <v>165264</v>
          </cell>
          <cell r="C502">
            <v>165264</v>
          </cell>
          <cell r="D502">
            <v>165264</v>
          </cell>
          <cell r="E502">
            <v>165264</v>
          </cell>
          <cell r="F502">
            <v>165264</v>
          </cell>
          <cell r="G502">
            <v>165264</v>
          </cell>
        </row>
        <row r="503">
          <cell r="A503" t="str">
            <v xml:space="preserve">307130 Vedl.nákl.na PU NP - </v>
          </cell>
          <cell r="B503">
            <v>165264</v>
          </cell>
          <cell r="C503">
            <v>4972</v>
          </cell>
          <cell r="D503">
            <v>4972</v>
          </cell>
          <cell r="E503">
            <v>4972</v>
          </cell>
          <cell r="F503">
            <v>4972</v>
          </cell>
          <cell r="G503">
            <v>4972</v>
          </cell>
        </row>
        <row r="504">
          <cell r="A504" t="str">
            <v>307130 Vedl.nákl.na PU NP - ostatní</v>
          </cell>
          <cell r="B504">
            <v>4972</v>
          </cell>
          <cell r="C504">
            <v>4972</v>
          </cell>
          <cell r="D504">
            <v>4972</v>
          </cell>
          <cell r="E504">
            <v>4972</v>
          </cell>
          <cell r="F504">
            <v>4972</v>
          </cell>
          <cell r="G504">
            <v>4972</v>
          </cell>
        </row>
        <row r="505">
          <cell r="A505" t="str">
            <v>307140 Ostatní náklady - poř</v>
          </cell>
          <cell r="B505">
            <v>4972</v>
          </cell>
          <cell r="C505">
            <v>7000</v>
          </cell>
          <cell r="D505">
            <v>7000</v>
          </cell>
          <cell r="E505">
            <v>7000</v>
          </cell>
          <cell r="F505">
            <v>7000</v>
          </cell>
          <cell r="G505">
            <v>7000</v>
          </cell>
        </row>
        <row r="506">
          <cell r="A506" t="str">
            <v>307140 Ostatní náklady - poř</v>
          </cell>
          <cell r="B506">
            <v>7000</v>
          </cell>
          <cell r="C506">
            <v>402471</v>
          </cell>
          <cell r="D506">
            <v>402471</v>
          </cell>
          <cell r="E506">
            <v>402471</v>
          </cell>
          <cell r="F506">
            <v>402471</v>
          </cell>
          <cell r="G506">
            <v>402471</v>
          </cell>
        </row>
        <row r="507">
          <cell r="A507" t="str">
            <v>307140 Ostatní náklady - pořízení NP</v>
          </cell>
          <cell r="B507">
            <v>402471</v>
          </cell>
          <cell r="C507">
            <v>7000</v>
          </cell>
          <cell r="D507">
            <v>7000</v>
          </cell>
          <cell r="E507">
            <v>7000</v>
          </cell>
          <cell r="F507">
            <v>7000</v>
          </cell>
          <cell r="G507">
            <v>7000</v>
          </cell>
        </row>
        <row r="508">
          <cell r="A508" t="str">
            <v>307140 Ostatní náklady - pořízení ŽP</v>
          </cell>
          <cell r="B508">
            <v>7000</v>
          </cell>
          <cell r="C508">
            <v>402471</v>
          </cell>
          <cell r="D508">
            <v>402471</v>
          </cell>
          <cell r="E508">
            <v>402471</v>
          </cell>
          <cell r="F508">
            <v>402471</v>
          </cell>
          <cell r="G508">
            <v>402471</v>
          </cell>
        </row>
        <row r="509">
          <cell r="A509" t="str">
            <v>307140 SR ŽP - jiné provozní</v>
          </cell>
          <cell r="B509">
            <v>402471</v>
          </cell>
          <cell r="C509">
            <v>505104</v>
          </cell>
          <cell r="D509">
            <v>505104</v>
          </cell>
          <cell r="E509">
            <v>505104</v>
          </cell>
          <cell r="G509">
            <v>505104</v>
          </cell>
        </row>
        <row r="510">
          <cell r="A510" t="str">
            <v>307140 SR ŽP - jiné provozní náklady</v>
          </cell>
          <cell r="B510">
            <v>505104</v>
          </cell>
          <cell r="C510">
            <v>505104</v>
          </cell>
          <cell r="D510">
            <v>505104</v>
          </cell>
          <cell r="E510">
            <v>505104</v>
          </cell>
          <cell r="G510">
            <v>505104</v>
          </cell>
        </row>
        <row r="511">
          <cell r="A511" t="str">
            <v>307140 Vedl.nákl. na PU ŽP -</v>
          </cell>
          <cell r="B511">
            <v>505104</v>
          </cell>
          <cell r="C511">
            <v>89312</v>
          </cell>
          <cell r="D511">
            <v>89312</v>
          </cell>
          <cell r="E511">
            <v>89312</v>
          </cell>
          <cell r="F511">
            <v>89312</v>
          </cell>
          <cell r="G511">
            <v>89312</v>
          </cell>
        </row>
        <row r="512">
          <cell r="A512" t="str">
            <v>307140 Vedl.nákl. na PU ŽP - ostatní</v>
          </cell>
          <cell r="B512">
            <v>89312</v>
          </cell>
          <cell r="C512">
            <v>89312</v>
          </cell>
          <cell r="D512">
            <v>89312</v>
          </cell>
          <cell r="E512">
            <v>89312</v>
          </cell>
          <cell r="F512">
            <v>89312</v>
          </cell>
          <cell r="G512">
            <v>89312</v>
          </cell>
        </row>
        <row r="513">
          <cell r="A513" t="str">
            <v xml:space="preserve">307140 Vedl.nákl.na PU NP - </v>
          </cell>
          <cell r="B513">
            <v>89312</v>
          </cell>
          <cell r="C513">
            <v>3000</v>
          </cell>
          <cell r="D513">
            <v>3000</v>
          </cell>
          <cell r="E513">
            <v>3000</v>
          </cell>
          <cell r="F513">
            <v>3000</v>
          </cell>
          <cell r="G513">
            <v>3000</v>
          </cell>
        </row>
        <row r="514">
          <cell r="A514" t="str">
            <v>307140 Vedl.nákl.na PU NP - ostatní</v>
          </cell>
          <cell r="B514">
            <v>3000</v>
          </cell>
          <cell r="C514">
            <v>3000</v>
          </cell>
          <cell r="D514">
            <v>3000</v>
          </cell>
          <cell r="E514">
            <v>3000</v>
          </cell>
          <cell r="F514">
            <v>3000</v>
          </cell>
          <cell r="G514">
            <v>3000</v>
          </cell>
        </row>
        <row r="515">
          <cell r="A515" t="str">
            <v>307210 DHM - pořízení ŽP</v>
          </cell>
          <cell r="B515">
            <v>3000</v>
          </cell>
          <cell r="C515">
            <v>18846.73</v>
          </cell>
          <cell r="D515">
            <v>18846.71875</v>
          </cell>
          <cell r="E515">
            <v>18846.71875</v>
          </cell>
          <cell r="F515">
            <v>18846.71875</v>
          </cell>
          <cell r="G515">
            <v>18846.71875</v>
          </cell>
        </row>
        <row r="516">
          <cell r="A516" t="str">
            <v>307210 DHM - pořízení ŽP</v>
          </cell>
          <cell r="B516">
            <v>18846.71875</v>
          </cell>
          <cell r="C516">
            <v>18846.73</v>
          </cell>
          <cell r="D516">
            <v>18846.71875</v>
          </cell>
          <cell r="E516">
            <v>18846.71875</v>
          </cell>
          <cell r="F516">
            <v>18846.71875</v>
          </cell>
          <cell r="G516">
            <v>18846.71875</v>
          </cell>
        </row>
        <row r="517">
          <cell r="A517" t="str">
            <v>307210 SR ŽP - jiné provozní</v>
          </cell>
          <cell r="B517">
            <v>18846.71875</v>
          </cell>
          <cell r="C517">
            <v>375443</v>
          </cell>
          <cell r="D517">
            <v>375443</v>
          </cell>
          <cell r="E517">
            <v>375443</v>
          </cell>
          <cell r="F517">
            <v>375443</v>
          </cell>
          <cell r="G517">
            <v>375443</v>
          </cell>
        </row>
        <row r="518">
          <cell r="A518" t="str">
            <v>307210 SR ŽP - jiné provozní náklady</v>
          </cell>
          <cell r="B518">
            <v>375443</v>
          </cell>
          <cell r="C518">
            <v>375443</v>
          </cell>
          <cell r="D518">
            <v>375443</v>
          </cell>
          <cell r="E518">
            <v>375443</v>
          </cell>
          <cell r="F518">
            <v>375443</v>
          </cell>
          <cell r="G518">
            <v>375443</v>
          </cell>
        </row>
        <row r="519">
          <cell r="A519" t="str">
            <v>307210 SR ŽP - služby</v>
          </cell>
          <cell r="B519">
            <v>375443</v>
          </cell>
          <cell r="C519">
            <v>671768.88</v>
          </cell>
          <cell r="D519">
            <v>671768.5</v>
          </cell>
          <cell r="E519">
            <v>671768.5</v>
          </cell>
          <cell r="F519">
            <v>671768.5</v>
          </cell>
          <cell r="G519">
            <v>671768.5</v>
          </cell>
        </row>
        <row r="520">
          <cell r="A520" t="str">
            <v>307210 SR ŽP - služby</v>
          </cell>
          <cell r="B520">
            <v>671768.5</v>
          </cell>
          <cell r="C520">
            <v>671768.88</v>
          </cell>
          <cell r="D520">
            <v>671768.5</v>
          </cell>
          <cell r="E520">
            <v>671768.5</v>
          </cell>
          <cell r="F520">
            <v>671768.5</v>
          </cell>
          <cell r="G520">
            <v>671768.5</v>
          </cell>
        </row>
        <row r="521">
          <cell r="A521" t="str">
            <v>307210 SR ŽP - spotřeba mate</v>
          </cell>
          <cell r="B521">
            <v>671768.5</v>
          </cell>
          <cell r="C521">
            <v>430765.5</v>
          </cell>
          <cell r="D521">
            <v>430765.5</v>
          </cell>
          <cell r="E521">
            <v>430765.5</v>
          </cell>
          <cell r="G521">
            <v>430765.5</v>
          </cell>
        </row>
        <row r="522">
          <cell r="A522" t="str">
            <v>307210 SR ŽP - spotřeba mater. a PHM</v>
          </cell>
          <cell r="B522">
            <v>430765.5</v>
          </cell>
          <cell r="C522">
            <v>430765.5</v>
          </cell>
          <cell r="D522">
            <v>430765.5</v>
          </cell>
          <cell r="E522">
            <v>430765.5</v>
          </cell>
          <cell r="G522">
            <v>430765.5</v>
          </cell>
        </row>
        <row r="523">
          <cell r="A523" t="str">
            <v>307210 Vedl.nákl. na PU ŽP -</v>
          </cell>
          <cell r="B523">
            <v>430765.5</v>
          </cell>
          <cell r="C523">
            <v>27395.62</v>
          </cell>
          <cell r="D523">
            <v>27395.609375</v>
          </cell>
          <cell r="E523">
            <v>27395.609375</v>
          </cell>
          <cell r="G523">
            <v>27395.609375</v>
          </cell>
        </row>
        <row r="524">
          <cell r="A524" t="str">
            <v>307210 Vedl.nákl. na PU ŽP - ostatní</v>
          </cell>
          <cell r="B524">
            <v>27395.609375</v>
          </cell>
          <cell r="C524">
            <v>27395.62</v>
          </cell>
          <cell r="D524">
            <v>27395.609375</v>
          </cell>
          <cell r="E524">
            <v>27395.609375</v>
          </cell>
          <cell r="G524">
            <v>27395.609375</v>
          </cell>
        </row>
        <row r="525">
          <cell r="A525" t="str">
            <v xml:space="preserve">307210 Vedl.nákl.na PU NP - </v>
          </cell>
          <cell r="B525">
            <v>27395.609375</v>
          </cell>
          <cell r="C525">
            <v>61</v>
          </cell>
          <cell r="D525">
            <v>61</v>
          </cell>
          <cell r="E525">
            <v>61</v>
          </cell>
          <cell r="G525">
            <v>61</v>
          </cell>
        </row>
        <row r="526">
          <cell r="A526" t="str">
            <v>307210 Vedl.nákl.na PU NP - ostatní</v>
          </cell>
          <cell r="B526">
            <v>61</v>
          </cell>
          <cell r="C526">
            <v>61</v>
          </cell>
          <cell r="D526">
            <v>61</v>
          </cell>
          <cell r="E526">
            <v>61</v>
          </cell>
          <cell r="G526">
            <v>61</v>
          </cell>
        </row>
        <row r="527">
          <cell r="A527" t="str">
            <v>307210 Vedlejší nákl na PU Ž</v>
          </cell>
          <cell r="B527">
            <v>61</v>
          </cell>
          <cell r="C527">
            <v>15427.5</v>
          </cell>
          <cell r="D527">
            <v>15427.5</v>
          </cell>
          <cell r="E527">
            <v>15427.5</v>
          </cell>
          <cell r="G527">
            <v>15427.5</v>
          </cell>
        </row>
        <row r="528">
          <cell r="A528" t="str">
            <v>307210 Vedlejší nákl na PU ŽP - služby</v>
          </cell>
          <cell r="B528">
            <v>15427.5</v>
          </cell>
          <cell r="C528">
            <v>15427.5</v>
          </cell>
          <cell r="D528">
            <v>15427.5</v>
          </cell>
          <cell r="E528">
            <v>15427.5</v>
          </cell>
          <cell r="G528">
            <v>15427.5</v>
          </cell>
        </row>
        <row r="529">
          <cell r="A529" t="str">
            <v xml:space="preserve">307220 Ost. nkl. - opravy a </v>
          </cell>
          <cell r="B529">
            <v>15427.5</v>
          </cell>
          <cell r="C529">
            <v>403987.58</v>
          </cell>
          <cell r="D529">
            <v>403987.5</v>
          </cell>
          <cell r="E529">
            <v>403987.5</v>
          </cell>
          <cell r="G529">
            <v>403987.5</v>
          </cell>
        </row>
        <row r="530">
          <cell r="A530" t="str">
            <v>307220 Ost. nkl. - opravy a údržba</v>
          </cell>
          <cell r="B530">
            <v>403987.5</v>
          </cell>
          <cell r="C530">
            <v>403987.58</v>
          </cell>
          <cell r="D530">
            <v>403987.5</v>
          </cell>
          <cell r="E530">
            <v>403987.5</v>
          </cell>
          <cell r="G530">
            <v>403987.5</v>
          </cell>
        </row>
        <row r="531">
          <cell r="A531" t="str">
            <v xml:space="preserve">307220 Ost. nkl. - spotřeba </v>
          </cell>
          <cell r="B531">
            <v>403987.5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403987.5</v>
          </cell>
          <cell r="E533">
            <v>403987.5</v>
          </cell>
          <cell r="G533">
            <v>403987.5</v>
          </cell>
        </row>
        <row r="534">
          <cell r="A534" t="str">
            <v>307220 Ostatní náklady</v>
          </cell>
          <cell r="B534">
            <v>403987.5</v>
          </cell>
          <cell r="C534">
            <v>403987.58</v>
          </cell>
          <cell r="D534">
            <v>403987.5</v>
          </cell>
          <cell r="E534">
            <v>403987.5</v>
          </cell>
          <cell r="G534">
            <v>403987.5</v>
          </cell>
        </row>
        <row r="535">
          <cell r="A535" t="str">
            <v>307220 Služby - pořízení NP</v>
          </cell>
          <cell r="B535">
            <v>403987.5</v>
          </cell>
          <cell r="C535">
            <v>57108.89</v>
          </cell>
          <cell r="D535">
            <v>57108.875</v>
          </cell>
          <cell r="E535">
            <v>57108.875</v>
          </cell>
          <cell r="G535">
            <v>57108.875</v>
          </cell>
        </row>
        <row r="536">
          <cell r="A536" t="str">
            <v>307220 Služby - pořízení NP</v>
          </cell>
          <cell r="B536">
            <v>57108.875</v>
          </cell>
          <cell r="C536">
            <v>57108.89</v>
          </cell>
          <cell r="D536">
            <v>57108.875</v>
          </cell>
          <cell r="E536">
            <v>57108.875</v>
          </cell>
          <cell r="G536">
            <v>57108.875</v>
          </cell>
        </row>
        <row r="537">
          <cell r="A537" t="str">
            <v>307220 Služby - pořízení ŽP</v>
          </cell>
          <cell r="B537">
            <v>57108.875</v>
          </cell>
          <cell r="C537">
            <v>3832390.32</v>
          </cell>
          <cell r="D537">
            <v>3832390</v>
          </cell>
          <cell r="E537">
            <v>3832390</v>
          </cell>
          <cell r="G537">
            <v>3832390</v>
          </cell>
        </row>
        <row r="538">
          <cell r="A538" t="str">
            <v>307220 Služby - pořízení ŽP</v>
          </cell>
          <cell r="B538">
            <v>3832390</v>
          </cell>
          <cell r="C538">
            <v>3832390.32</v>
          </cell>
          <cell r="D538">
            <v>3832390</v>
          </cell>
          <cell r="E538">
            <v>3832390</v>
          </cell>
          <cell r="G538">
            <v>3832390</v>
          </cell>
        </row>
        <row r="539">
          <cell r="A539" t="str">
            <v xml:space="preserve">307220 Služby k nájemnému - </v>
          </cell>
          <cell r="B539">
            <v>3832390</v>
          </cell>
          <cell r="C539">
            <v>12546.3</v>
          </cell>
          <cell r="D539">
            <v>12546.296875</v>
          </cell>
          <cell r="E539">
            <v>12546.296875</v>
          </cell>
          <cell r="G539">
            <v>12546.296875</v>
          </cell>
        </row>
        <row r="540">
          <cell r="A540" t="str">
            <v xml:space="preserve">307220 Služby k nájemnému - </v>
          </cell>
          <cell r="B540">
            <v>12546.296875</v>
          </cell>
          <cell r="C540">
            <v>1062480.3700000001</v>
          </cell>
          <cell r="D540">
            <v>1062480</v>
          </cell>
          <cell r="E540">
            <v>1062480</v>
          </cell>
          <cell r="G540">
            <v>1062480</v>
          </cell>
        </row>
        <row r="541">
          <cell r="A541" t="str">
            <v>307220 Služby k nájemnému - pořízení NP</v>
          </cell>
          <cell r="B541">
            <v>1062480</v>
          </cell>
          <cell r="C541">
            <v>12546.3</v>
          </cell>
          <cell r="D541">
            <v>12546.296875</v>
          </cell>
          <cell r="E541">
            <v>12546.296875</v>
          </cell>
          <cell r="G541">
            <v>12546.296875</v>
          </cell>
        </row>
        <row r="542">
          <cell r="A542" t="str">
            <v>307220 Služby k nájemnému - pořízení ŽP</v>
          </cell>
          <cell r="B542">
            <v>12546.296875</v>
          </cell>
          <cell r="C542">
            <v>1062480.3700000001</v>
          </cell>
          <cell r="D542">
            <v>1062480</v>
          </cell>
          <cell r="E542">
            <v>1062480</v>
          </cell>
          <cell r="G542">
            <v>1062480</v>
          </cell>
        </row>
        <row r="543">
          <cell r="A543" t="str">
            <v>307220 SR NP - opravy a údrž</v>
          </cell>
          <cell r="B543">
            <v>1062480</v>
          </cell>
          <cell r="C543">
            <v>8200</v>
          </cell>
          <cell r="D543">
            <v>8200</v>
          </cell>
          <cell r="E543">
            <v>8200</v>
          </cell>
          <cell r="G543">
            <v>8200</v>
          </cell>
        </row>
        <row r="544">
          <cell r="A544" t="str">
            <v>307220 SR NP - opravy a údržba</v>
          </cell>
          <cell r="B544">
            <v>8200</v>
          </cell>
          <cell r="C544">
            <v>8200</v>
          </cell>
          <cell r="D544">
            <v>8200</v>
          </cell>
          <cell r="E544">
            <v>8200</v>
          </cell>
          <cell r="G544">
            <v>8200</v>
          </cell>
        </row>
        <row r="545">
          <cell r="A545" t="str">
            <v>307220 SR NP - služby</v>
          </cell>
          <cell r="B545">
            <v>8200</v>
          </cell>
          <cell r="C545">
            <v>26719.4</v>
          </cell>
          <cell r="D545">
            <v>26719.390625</v>
          </cell>
          <cell r="E545">
            <v>26719.390625</v>
          </cell>
          <cell r="F545">
            <v>26719.390625</v>
          </cell>
          <cell r="G545">
            <v>26719.390625</v>
          </cell>
        </row>
        <row r="546">
          <cell r="A546" t="str">
            <v>307220 SR NP - služby</v>
          </cell>
          <cell r="B546">
            <v>26719.390625</v>
          </cell>
          <cell r="C546">
            <v>26719.4</v>
          </cell>
          <cell r="D546">
            <v>26719.390625</v>
          </cell>
          <cell r="E546">
            <v>26719.390625</v>
          </cell>
          <cell r="F546">
            <v>26719.390625</v>
          </cell>
          <cell r="G546">
            <v>26719.390625</v>
          </cell>
        </row>
        <row r="547">
          <cell r="A547" t="str">
            <v>307220 SR NP - spotřeba mate</v>
          </cell>
          <cell r="B547">
            <v>26719.390625</v>
          </cell>
          <cell r="C547">
            <v>3341.1</v>
          </cell>
          <cell r="D547">
            <v>3341.099609375</v>
          </cell>
          <cell r="E547">
            <v>3341.099609375</v>
          </cell>
          <cell r="F547">
            <v>3341.099609375</v>
          </cell>
          <cell r="G547">
            <v>3341.099609375</v>
          </cell>
        </row>
        <row r="548">
          <cell r="A548" t="str">
            <v>307220 SR NP - spotřeba mater. a PHM</v>
          </cell>
          <cell r="B548">
            <v>3341.099609375</v>
          </cell>
          <cell r="C548">
            <v>3341.1</v>
          </cell>
          <cell r="D548">
            <v>3341.099609375</v>
          </cell>
          <cell r="E548">
            <v>3341.099609375</v>
          </cell>
          <cell r="F548">
            <v>3341.099609375</v>
          </cell>
          <cell r="G548">
            <v>3341.099609375</v>
          </cell>
        </row>
        <row r="549">
          <cell r="A549" t="str">
            <v>307220 SR ŽP - finanční nákl</v>
          </cell>
          <cell r="B549">
            <v>3341.099609375</v>
          </cell>
          <cell r="C549">
            <v>1114519.94</v>
          </cell>
          <cell r="D549">
            <v>1114519</v>
          </cell>
          <cell r="E549">
            <v>1114519</v>
          </cell>
          <cell r="G549">
            <v>1114519</v>
          </cell>
        </row>
        <row r="550">
          <cell r="A550" t="str">
            <v>307220 SR ŽP - finanční náklady</v>
          </cell>
          <cell r="B550">
            <v>1114519</v>
          </cell>
          <cell r="C550">
            <v>1114519.94</v>
          </cell>
          <cell r="D550">
            <v>1114519</v>
          </cell>
          <cell r="E550">
            <v>1114519</v>
          </cell>
          <cell r="G550">
            <v>1114519</v>
          </cell>
        </row>
        <row r="551">
          <cell r="A551" t="str">
            <v>307220 SR ŽP - služby</v>
          </cell>
          <cell r="B551">
            <v>1114519</v>
          </cell>
          <cell r="C551">
            <v>2072497.14</v>
          </cell>
          <cell r="D551">
            <v>2072497</v>
          </cell>
          <cell r="E551">
            <v>2072497</v>
          </cell>
          <cell r="G551">
            <v>2072497</v>
          </cell>
        </row>
        <row r="552">
          <cell r="A552" t="str">
            <v>307220 SR ŽP - služby</v>
          </cell>
          <cell r="B552">
            <v>2072497</v>
          </cell>
          <cell r="C552">
            <v>2072497.14</v>
          </cell>
          <cell r="D552">
            <v>2072497</v>
          </cell>
          <cell r="E552">
            <v>2072497</v>
          </cell>
          <cell r="G552">
            <v>2072497</v>
          </cell>
        </row>
        <row r="553">
          <cell r="A553" t="str">
            <v>307220 SR ŽP - spotřeba mate</v>
          </cell>
          <cell r="B553">
            <v>2072497</v>
          </cell>
          <cell r="C553">
            <v>2058824.78</v>
          </cell>
          <cell r="D553">
            <v>2058824</v>
          </cell>
          <cell r="E553">
            <v>2058824</v>
          </cell>
          <cell r="G553">
            <v>2058824</v>
          </cell>
        </row>
        <row r="554">
          <cell r="A554" t="str">
            <v>307220 SR ŽP - spotřeba mater. a PHM</v>
          </cell>
          <cell r="B554">
            <v>2058824</v>
          </cell>
          <cell r="C554">
            <v>2058824.78</v>
          </cell>
          <cell r="D554">
            <v>2058824</v>
          </cell>
          <cell r="E554">
            <v>2058824</v>
          </cell>
          <cell r="G554">
            <v>2058824</v>
          </cell>
        </row>
        <row r="555">
          <cell r="A555" t="str">
            <v xml:space="preserve">307220 Vedl. nákl. na PU NP </v>
          </cell>
          <cell r="B555">
            <v>2058824</v>
          </cell>
          <cell r="C555">
            <v>14727.5</v>
          </cell>
          <cell r="D555">
            <v>14727.5</v>
          </cell>
          <cell r="E555">
            <v>14727.5</v>
          </cell>
          <cell r="G555">
            <v>14727.5</v>
          </cell>
        </row>
        <row r="556">
          <cell r="A556" t="str">
            <v>307220 Vedl. nákl. na PU NP - služby</v>
          </cell>
          <cell r="B556">
            <v>14727.5</v>
          </cell>
          <cell r="C556">
            <v>14727.5</v>
          </cell>
          <cell r="D556">
            <v>14727.5</v>
          </cell>
          <cell r="E556">
            <v>14727.5</v>
          </cell>
          <cell r="G556">
            <v>14727.5</v>
          </cell>
        </row>
        <row r="557">
          <cell r="A557" t="str">
            <v>307220 Vedl.nákl. na PU ŽP -</v>
          </cell>
          <cell r="B557">
            <v>14727.5</v>
          </cell>
          <cell r="C557">
            <v>152828</v>
          </cell>
          <cell r="D557">
            <v>152828</v>
          </cell>
          <cell r="E557">
            <v>152828</v>
          </cell>
          <cell r="G557">
            <v>152828</v>
          </cell>
        </row>
        <row r="558">
          <cell r="A558" t="str">
            <v>307220 Vedl.nákl. na PU ŽP - ostatní</v>
          </cell>
          <cell r="B558">
            <v>152828</v>
          </cell>
          <cell r="C558">
            <v>152828</v>
          </cell>
          <cell r="D558">
            <v>152828</v>
          </cell>
          <cell r="E558">
            <v>152828</v>
          </cell>
          <cell r="G558">
            <v>152828</v>
          </cell>
        </row>
        <row r="559">
          <cell r="A559" t="str">
            <v xml:space="preserve">307220 Vedl.nákl.na PU NP - </v>
          </cell>
          <cell r="B559">
            <v>152828</v>
          </cell>
          <cell r="C559">
            <v>1803.92</v>
          </cell>
          <cell r="D559">
            <v>1803.919921875</v>
          </cell>
          <cell r="E559">
            <v>1803.919921875</v>
          </cell>
          <cell r="G559">
            <v>1803.919921875</v>
          </cell>
        </row>
        <row r="560">
          <cell r="A560" t="str">
            <v>307220 Vedl.nákl.na PU NP - ostatní</v>
          </cell>
          <cell r="B560">
            <v>1803.919921875</v>
          </cell>
          <cell r="C560">
            <v>1803.92</v>
          </cell>
          <cell r="D560">
            <v>1803.919921875</v>
          </cell>
          <cell r="E560">
            <v>1803.919921875</v>
          </cell>
          <cell r="G560">
            <v>1803.919921875</v>
          </cell>
        </row>
        <row r="561">
          <cell r="A561" t="str">
            <v>307220 Vedlejší nákl na PU Ž</v>
          </cell>
          <cell r="B561">
            <v>1803.919921875</v>
          </cell>
          <cell r="C561">
            <v>752521.27</v>
          </cell>
          <cell r="D561">
            <v>752521</v>
          </cell>
          <cell r="E561">
            <v>752521</v>
          </cell>
          <cell r="G561">
            <v>752521</v>
          </cell>
        </row>
        <row r="562">
          <cell r="A562" t="str">
            <v>307220 Vedlejší nákl na PU ŽP - služby</v>
          </cell>
          <cell r="B562">
            <v>752521</v>
          </cell>
          <cell r="C562">
            <v>752521.27</v>
          </cell>
          <cell r="D562">
            <v>752521</v>
          </cell>
          <cell r="E562">
            <v>752521</v>
          </cell>
          <cell r="G562">
            <v>752521</v>
          </cell>
        </row>
        <row r="563">
          <cell r="A563" t="str">
            <v>307230 DHM - pořízení ŽP</v>
          </cell>
          <cell r="B563">
            <v>752521</v>
          </cell>
          <cell r="C563">
            <v>44337.82</v>
          </cell>
          <cell r="D563">
            <v>44337.8125</v>
          </cell>
          <cell r="E563">
            <v>44337.8125</v>
          </cell>
          <cell r="F563">
            <v>44337.8125</v>
          </cell>
          <cell r="G563">
            <v>44337.8125</v>
          </cell>
        </row>
        <row r="564">
          <cell r="A564" t="str">
            <v>307230 DHM - pořízení ŽP</v>
          </cell>
          <cell r="B564">
            <v>44337.8125</v>
          </cell>
          <cell r="C564">
            <v>44337.82</v>
          </cell>
          <cell r="D564">
            <v>44337.8125</v>
          </cell>
          <cell r="E564">
            <v>44337.8125</v>
          </cell>
          <cell r="F564">
            <v>44337.8125</v>
          </cell>
          <cell r="G564">
            <v>44337.8125</v>
          </cell>
        </row>
        <row r="565">
          <cell r="A565" t="str">
            <v xml:space="preserve">307230 Ost. nkl. - finanční </v>
          </cell>
          <cell r="B565">
            <v>44337.8125</v>
          </cell>
          <cell r="C565">
            <v>0.54</v>
          </cell>
          <cell r="D565">
            <v>0.53999996185302734</v>
          </cell>
          <cell r="E565">
            <v>0.53999996185302734</v>
          </cell>
          <cell r="G565">
            <v>0.53999996185302734</v>
          </cell>
        </row>
        <row r="566">
          <cell r="A566" t="str">
            <v>307230 Ost. nkl. - finanční náklady</v>
          </cell>
          <cell r="B566">
            <v>0.53999996185302734</v>
          </cell>
          <cell r="C566">
            <v>0.54</v>
          </cell>
          <cell r="D566">
            <v>0.53999996185302734</v>
          </cell>
          <cell r="E566">
            <v>0.53999996185302734</v>
          </cell>
          <cell r="G566">
            <v>0.53999996185302734</v>
          </cell>
        </row>
        <row r="567">
          <cell r="A567" t="str">
            <v xml:space="preserve">307230 Ost. nkl. - opravy a </v>
          </cell>
          <cell r="B567">
            <v>0.53999996185302734</v>
          </cell>
          <cell r="C567">
            <v>7188</v>
          </cell>
          <cell r="D567">
            <v>7188</v>
          </cell>
          <cell r="E567">
            <v>7188</v>
          </cell>
          <cell r="F567">
            <v>7188</v>
          </cell>
          <cell r="G567">
            <v>7188</v>
          </cell>
        </row>
        <row r="568">
          <cell r="A568" t="str">
            <v>307230 Ost. nkl. - opravy a údržba</v>
          </cell>
          <cell r="B568">
            <v>7188</v>
          </cell>
          <cell r="C568">
            <v>7188</v>
          </cell>
          <cell r="D568">
            <v>7188</v>
          </cell>
          <cell r="E568">
            <v>7188</v>
          </cell>
          <cell r="F568">
            <v>7188</v>
          </cell>
          <cell r="G568">
            <v>7188</v>
          </cell>
        </row>
        <row r="569">
          <cell r="A569" t="str">
            <v xml:space="preserve">307230 Ost. nkl. - spotřeba </v>
          </cell>
          <cell r="B569">
            <v>7188</v>
          </cell>
          <cell r="C569">
            <v>728969</v>
          </cell>
          <cell r="D569">
            <v>728969</v>
          </cell>
          <cell r="E569">
            <v>728969</v>
          </cell>
          <cell r="G569">
            <v>728969</v>
          </cell>
        </row>
        <row r="570">
          <cell r="A570" t="str">
            <v>307230 Ost. nkl. - spotřeba materiálu a PHM</v>
          </cell>
          <cell r="B570">
            <v>728969</v>
          </cell>
          <cell r="C570">
            <v>728969</v>
          </cell>
          <cell r="D570">
            <v>728969</v>
          </cell>
          <cell r="E570">
            <v>728969</v>
          </cell>
          <cell r="G570">
            <v>728969</v>
          </cell>
        </row>
        <row r="571">
          <cell r="A571" t="str">
            <v>307230 Ostatní náklady</v>
          </cell>
          <cell r="B571">
            <v>728969</v>
          </cell>
          <cell r="C571">
            <v>736157.54</v>
          </cell>
          <cell r="D571">
            <v>736157.5</v>
          </cell>
          <cell r="E571">
            <v>736157.5</v>
          </cell>
          <cell r="F571">
            <v>736157.5</v>
          </cell>
          <cell r="G571">
            <v>736157.5</v>
          </cell>
        </row>
        <row r="572">
          <cell r="A572" t="str">
            <v>307230 Ostatní náklady</v>
          </cell>
          <cell r="B572">
            <v>736157.5</v>
          </cell>
          <cell r="C572">
            <v>736157.54</v>
          </cell>
          <cell r="D572">
            <v>736157.5</v>
          </cell>
          <cell r="E572">
            <v>736157.5</v>
          </cell>
          <cell r="F572">
            <v>736157.5</v>
          </cell>
          <cell r="G572">
            <v>736157.5</v>
          </cell>
        </row>
        <row r="573">
          <cell r="A573" t="str">
            <v>307230 Ostatní náklady - poř</v>
          </cell>
          <cell r="B573">
            <v>736157.5</v>
          </cell>
          <cell r="C573">
            <v>-2888</v>
          </cell>
          <cell r="D573">
            <v>-2888</v>
          </cell>
          <cell r="E573">
            <v>-2888</v>
          </cell>
          <cell r="F573">
            <v>-2888</v>
          </cell>
          <cell r="G573">
            <v>-2888</v>
          </cell>
        </row>
        <row r="574">
          <cell r="A574" t="str">
            <v>307230 Ostatní náklady - poř</v>
          </cell>
          <cell r="B574">
            <v>-2888</v>
          </cell>
          <cell r="C574">
            <v>925705.31</v>
          </cell>
          <cell r="D574">
            <v>925705</v>
          </cell>
          <cell r="E574">
            <v>925705</v>
          </cell>
          <cell r="F574">
            <v>925705</v>
          </cell>
          <cell r="G574">
            <v>925705</v>
          </cell>
        </row>
        <row r="575">
          <cell r="A575" t="str">
            <v>307230 Ostatní náklady - pořízení NP</v>
          </cell>
          <cell r="B575">
            <v>925705</v>
          </cell>
          <cell r="C575">
            <v>-2888</v>
          </cell>
          <cell r="D575">
            <v>-2888</v>
          </cell>
          <cell r="E575">
            <v>-2888</v>
          </cell>
          <cell r="F575">
            <v>-2888</v>
          </cell>
          <cell r="G575">
            <v>-2888</v>
          </cell>
        </row>
        <row r="576">
          <cell r="A576" t="str">
            <v>307230 Ostatní náklady - pořízení ŽP</v>
          </cell>
          <cell r="B576">
            <v>-2888</v>
          </cell>
          <cell r="C576">
            <v>925705.31</v>
          </cell>
          <cell r="D576">
            <v>925705</v>
          </cell>
          <cell r="E576">
            <v>925705</v>
          </cell>
          <cell r="F576">
            <v>925705</v>
          </cell>
          <cell r="G576">
            <v>925705</v>
          </cell>
        </row>
        <row r="577">
          <cell r="A577" t="str">
            <v>307230 Služby - pořízení NP</v>
          </cell>
          <cell r="B577">
            <v>925705</v>
          </cell>
          <cell r="C577">
            <v>1181.33</v>
          </cell>
          <cell r="D577">
            <v>1181.3291015625</v>
          </cell>
          <cell r="E577">
            <v>1181.3291015625</v>
          </cell>
          <cell r="F577">
            <v>1181.3291015625</v>
          </cell>
          <cell r="G577">
            <v>1181.3291015625</v>
          </cell>
        </row>
        <row r="578">
          <cell r="A578" t="str">
            <v>307230 Služby - pořízení NP</v>
          </cell>
          <cell r="B578">
            <v>1181.3291015625</v>
          </cell>
          <cell r="C578">
            <v>1181.33</v>
          </cell>
          <cell r="D578">
            <v>1181.3291015625</v>
          </cell>
          <cell r="E578">
            <v>1181.3291015625</v>
          </cell>
          <cell r="F578">
            <v>1181.3291015625</v>
          </cell>
          <cell r="G578">
            <v>1181.3291015625</v>
          </cell>
        </row>
        <row r="579">
          <cell r="A579" t="str">
            <v>307230 Služby - pořízení ŽP</v>
          </cell>
          <cell r="B579">
            <v>1181.3291015625</v>
          </cell>
          <cell r="C579">
            <v>6778526</v>
          </cell>
          <cell r="D579">
            <v>6778524</v>
          </cell>
          <cell r="E579">
            <v>6778524</v>
          </cell>
          <cell r="F579">
            <v>6778524</v>
          </cell>
          <cell r="G579">
            <v>6778524</v>
          </cell>
        </row>
        <row r="580">
          <cell r="A580" t="str">
            <v>307230 Služby - pořízení ŽP</v>
          </cell>
          <cell r="B580">
            <v>6778524</v>
          </cell>
          <cell r="C580">
            <v>6778526</v>
          </cell>
          <cell r="D580">
            <v>6778524</v>
          </cell>
          <cell r="E580">
            <v>6778524</v>
          </cell>
          <cell r="F580">
            <v>6778524</v>
          </cell>
          <cell r="G580">
            <v>6778524</v>
          </cell>
        </row>
        <row r="581">
          <cell r="A581" t="str">
            <v>307230 SR NP - finanční nákl</v>
          </cell>
          <cell r="B581">
            <v>6778524</v>
          </cell>
          <cell r="C581">
            <v>447.58</v>
          </cell>
          <cell r="D581">
            <v>447.579833984375</v>
          </cell>
          <cell r="E581">
            <v>447.579833984375</v>
          </cell>
          <cell r="F581">
            <v>447.579833984375</v>
          </cell>
          <cell r="G581">
            <v>447.579833984375</v>
          </cell>
        </row>
        <row r="582">
          <cell r="A582" t="str">
            <v>307230 SR NP - finanční náklady</v>
          </cell>
          <cell r="B582">
            <v>447.579833984375</v>
          </cell>
          <cell r="C582">
            <v>447.58</v>
          </cell>
          <cell r="D582">
            <v>447.579833984375</v>
          </cell>
          <cell r="E582">
            <v>447.579833984375</v>
          </cell>
          <cell r="F582">
            <v>447.579833984375</v>
          </cell>
          <cell r="G582">
            <v>447.579833984375</v>
          </cell>
        </row>
        <row r="583">
          <cell r="A583" t="str">
            <v>307230 SR NP - opravy a údrž</v>
          </cell>
          <cell r="B583">
            <v>447.579833984375</v>
          </cell>
          <cell r="C583">
            <v>8709</v>
          </cell>
          <cell r="D583">
            <v>8709</v>
          </cell>
          <cell r="E583">
            <v>8709</v>
          </cell>
          <cell r="F583">
            <v>8709</v>
          </cell>
          <cell r="G583">
            <v>8709</v>
          </cell>
        </row>
        <row r="584">
          <cell r="A584" t="str">
            <v>307230 SR NP - opravy a údržba</v>
          </cell>
          <cell r="B584">
            <v>8709</v>
          </cell>
          <cell r="C584">
            <v>8709</v>
          </cell>
          <cell r="D584">
            <v>8709</v>
          </cell>
          <cell r="E584">
            <v>8709</v>
          </cell>
          <cell r="F584">
            <v>8709</v>
          </cell>
          <cell r="G584">
            <v>8709</v>
          </cell>
        </row>
        <row r="585">
          <cell r="A585" t="str">
            <v>307230 SR NP - služby</v>
          </cell>
          <cell r="B585">
            <v>8709</v>
          </cell>
          <cell r="C585">
            <v>11914</v>
          </cell>
          <cell r="D585">
            <v>11914</v>
          </cell>
          <cell r="E585">
            <v>11914</v>
          </cell>
          <cell r="F585">
            <v>11914</v>
          </cell>
          <cell r="G585">
            <v>11914</v>
          </cell>
        </row>
        <row r="586">
          <cell r="A586" t="str">
            <v>307230 SR NP - služby</v>
          </cell>
          <cell r="B586">
            <v>11914</v>
          </cell>
          <cell r="C586">
            <v>11914</v>
          </cell>
          <cell r="D586">
            <v>11914</v>
          </cell>
          <cell r="E586">
            <v>11914</v>
          </cell>
          <cell r="F586">
            <v>11914</v>
          </cell>
          <cell r="G586">
            <v>11914</v>
          </cell>
        </row>
        <row r="587">
          <cell r="A587" t="str">
            <v>307230 SR ŽP - finanční nákl</v>
          </cell>
          <cell r="B587">
            <v>11914</v>
          </cell>
          <cell r="C587">
            <v>3671.72</v>
          </cell>
          <cell r="D587">
            <v>3671.71875</v>
          </cell>
          <cell r="E587">
            <v>3671.71875</v>
          </cell>
          <cell r="G587">
            <v>3671.71875</v>
          </cell>
        </row>
        <row r="588">
          <cell r="A588" t="str">
            <v>307230 SR ŽP - finanční náklady</v>
          </cell>
          <cell r="B588">
            <v>3671.71875</v>
          </cell>
          <cell r="C588">
            <v>3671.72</v>
          </cell>
          <cell r="D588">
            <v>3671.71875</v>
          </cell>
          <cell r="E588">
            <v>3671.71875</v>
          </cell>
          <cell r="G588">
            <v>3671.71875</v>
          </cell>
        </row>
        <row r="589">
          <cell r="A589" t="str">
            <v>307230 SR ŽP - jiné provozní</v>
          </cell>
          <cell r="B589">
            <v>3671.71875</v>
          </cell>
          <cell r="C589">
            <v>1386191.35</v>
          </cell>
          <cell r="D589">
            <v>1386191</v>
          </cell>
          <cell r="E589">
            <v>1386191</v>
          </cell>
          <cell r="F589">
            <v>1386191</v>
          </cell>
          <cell r="G589">
            <v>1386191</v>
          </cell>
        </row>
        <row r="590">
          <cell r="A590" t="str">
            <v>307230 SR ŽP - jiné provozní náklady</v>
          </cell>
          <cell r="B590">
            <v>1386191</v>
          </cell>
          <cell r="C590">
            <v>1386191.35</v>
          </cell>
          <cell r="D590">
            <v>1386191</v>
          </cell>
          <cell r="E590">
            <v>1386191</v>
          </cell>
          <cell r="F590">
            <v>1386191</v>
          </cell>
          <cell r="G590">
            <v>1386191</v>
          </cell>
        </row>
        <row r="591">
          <cell r="A591" t="str">
            <v>307230 SR ŽP - opravy a údrž</v>
          </cell>
          <cell r="B591">
            <v>1386191</v>
          </cell>
          <cell r="C591">
            <v>551041.30000000005</v>
          </cell>
          <cell r="D591">
            <v>551041</v>
          </cell>
          <cell r="E591">
            <v>551041</v>
          </cell>
          <cell r="G591">
            <v>551041</v>
          </cell>
        </row>
        <row r="592">
          <cell r="A592" t="str">
            <v>307230 SR ŽP - opravy a údržba</v>
          </cell>
          <cell r="B592">
            <v>551041</v>
          </cell>
          <cell r="C592">
            <v>551041.30000000005</v>
          </cell>
          <cell r="D592">
            <v>551041</v>
          </cell>
          <cell r="E592">
            <v>551041</v>
          </cell>
          <cell r="G592">
            <v>551041</v>
          </cell>
        </row>
        <row r="593">
          <cell r="A593" t="str">
            <v>307230 SR ŽP - služby</v>
          </cell>
          <cell r="B593">
            <v>551041</v>
          </cell>
          <cell r="C593">
            <v>20887764.32</v>
          </cell>
          <cell r="D593">
            <v>20887760</v>
          </cell>
          <cell r="E593">
            <v>20887760</v>
          </cell>
          <cell r="G593">
            <v>20887760</v>
          </cell>
        </row>
        <row r="594">
          <cell r="A594" t="str">
            <v>307230 SR ŽP - služby</v>
          </cell>
          <cell r="B594">
            <v>20887760</v>
          </cell>
          <cell r="C594">
            <v>20887764.32</v>
          </cell>
          <cell r="D594">
            <v>20887760</v>
          </cell>
          <cell r="E594">
            <v>20887760</v>
          </cell>
          <cell r="G594">
            <v>20887760</v>
          </cell>
        </row>
        <row r="595">
          <cell r="A595" t="str">
            <v>307230 SR ŽP - spotřeba mate</v>
          </cell>
          <cell r="B595">
            <v>20887760</v>
          </cell>
          <cell r="C595">
            <v>227415.7</v>
          </cell>
          <cell r="D595">
            <v>227415.625</v>
          </cell>
          <cell r="E595">
            <v>227415.625</v>
          </cell>
          <cell r="G595">
            <v>227415.625</v>
          </cell>
        </row>
        <row r="596">
          <cell r="A596" t="str">
            <v>307230 SR ŽP - spotřeba mater. a PHM</v>
          </cell>
          <cell r="B596">
            <v>227415.625</v>
          </cell>
          <cell r="C596">
            <v>227415.7</v>
          </cell>
          <cell r="D596">
            <v>227415.625</v>
          </cell>
          <cell r="E596">
            <v>227415.625</v>
          </cell>
          <cell r="G596">
            <v>227415.625</v>
          </cell>
        </row>
        <row r="597">
          <cell r="A597" t="str">
            <v xml:space="preserve">307230 Vedl. nákl. na PU NP </v>
          </cell>
          <cell r="B597">
            <v>227415.625</v>
          </cell>
          <cell r="C597">
            <v>190046</v>
          </cell>
          <cell r="D597">
            <v>190046</v>
          </cell>
          <cell r="E597">
            <v>190046</v>
          </cell>
          <cell r="F597">
            <v>190046</v>
          </cell>
          <cell r="G597">
            <v>190046</v>
          </cell>
        </row>
        <row r="598">
          <cell r="A598" t="str">
            <v>307230 Vedl. nákl. na PU NP - služby</v>
          </cell>
          <cell r="B598">
            <v>190046</v>
          </cell>
          <cell r="C598">
            <v>190046</v>
          </cell>
          <cell r="D598">
            <v>190046</v>
          </cell>
          <cell r="E598">
            <v>190046</v>
          </cell>
          <cell r="F598">
            <v>190046</v>
          </cell>
          <cell r="G598">
            <v>190046</v>
          </cell>
        </row>
        <row r="599">
          <cell r="A599" t="str">
            <v>307230 Vedl.nákl. na PU ŽP -</v>
          </cell>
          <cell r="B599">
            <v>190046</v>
          </cell>
          <cell r="C599">
            <v>87934.28</v>
          </cell>
          <cell r="D599">
            <v>87934.25</v>
          </cell>
          <cell r="E599">
            <v>87934.25</v>
          </cell>
          <cell r="F599">
            <v>87934.25</v>
          </cell>
          <cell r="G599">
            <v>87934.25</v>
          </cell>
        </row>
        <row r="600">
          <cell r="A600" t="str">
            <v>307230 Vedl.nákl. na PU ŽP - ostatní</v>
          </cell>
          <cell r="B600">
            <v>87934.25</v>
          </cell>
          <cell r="C600">
            <v>87934.28</v>
          </cell>
          <cell r="D600">
            <v>87934.25</v>
          </cell>
          <cell r="E600">
            <v>87934.25</v>
          </cell>
          <cell r="F600">
            <v>87934.25</v>
          </cell>
          <cell r="G600">
            <v>87934.25</v>
          </cell>
        </row>
        <row r="601">
          <cell r="A601" t="str">
            <v xml:space="preserve">307230 Vedl.nákl.na PU NP - </v>
          </cell>
          <cell r="B601">
            <v>87934.25</v>
          </cell>
          <cell r="C601">
            <v>9600</v>
          </cell>
          <cell r="D601">
            <v>9600</v>
          </cell>
          <cell r="E601">
            <v>9600</v>
          </cell>
          <cell r="G601">
            <v>9600</v>
          </cell>
        </row>
        <row r="602">
          <cell r="A602" t="str">
            <v>307230 Vedl.nákl.na PU NP - ostatní</v>
          </cell>
          <cell r="B602">
            <v>9600</v>
          </cell>
          <cell r="C602">
            <v>9600</v>
          </cell>
          <cell r="D602">
            <v>9600</v>
          </cell>
          <cell r="E602">
            <v>9600</v>
          </cell>
          <cell r="G602">
            <v>9600</v>
          </cell>
        </row>
        <row r="603">
          <cell r="A603" t="str">
            <v>307230 Vedlejší nákl na PU Ž</v>
          </cell>
          <cell r="B603">
            <v>9600</v>
          </cell>
          <cell r="C603">
            <v>3454256.13</v>
          </cell>
          <cell r="D603">
            <v>3454256</v>
          </cell>
          <cell r="E603">
            <v>3454256</v>
          </cell>
          <cell r="G603">
            <v>3454256</v>
          </cell>
        </row>
        <row r="604">
          <cell r="A604" t="str">
            <v>307230 Vedlejší nákl na PU ŽP - služby</v>
          </cell>
          <cell r="B604">
            <v>3454256</v>
          </cell>
          <cell r="C604">
            <v>3454256.13</v>
          </cell>
          <cell r="D604">
            <v>3454256</v>
          </cell>
          <cell r="E604">
            <v>3454256</v>
          </cell>
          <cell r="G604">
            <v>3454256</v>
          </cell>
        </row>
        <row r="605">
          <cell r="A605" t="str">
            <v>307240 SR NP - služby</v>
          </cell>
          <cell r="B605">
            <v>3454256</v>
          </cell>
          <cell r="C605">
            <v>736.07</v>
          </cell>
          <cell r="D605">
            <v>736.06982421875</v>
          </cell>
          <cell r="E605">
            <v>736.06982421875</v>
          </cell>
          <cell r="G605">
            <v>736.06982421875</v>
          </cell>
        </row>
        <row r="606">
          <cell r="A606" t="str">
            <v>307240 SR NP - služby</v>
          </cell>
          <cell r="B606">
            <v>736.06982421875</v>
          </cell>
          <cell r="C606">
            <v>736.07</v>
          </cell>
          <cell r="D606">
            <v>736.06982421875</v>
          </cell>
          <cell r="E606">
            <v>736.06982421875</v>
          </cell>
          <cell r="G606">
            <v>736.06982421875</v>
          </cell>
        </row>
        <row r="607">
          <cell r="A607" t="str">
            <v>307240 SR ŽP - služby</v>
          </cell>
          <cell r="B607">
            <v>736.06982421875</v>
          </cell>
          <cell r="C607">
            <v>15887776.369999999</v>
          </cell>
          <cell r="D607">
            <v>15887776</v>
          </cell>
          <cell r="E607">
            <v>15887776</v>
          </cell>
          <cell r="F607">
            <v>15887776</v>
          </cell>
          <cell r="G607">
            <v>15887776</v>
          </cell>
        </row>
        <row r="608">
          <cell r="A608" t="str">
            <v>307240 SR ŽP - služby</v>
          </cell>
          <cell r="B608">
            <v>15887776</v>
          </cell>
          <cell r="C608">
            <v>15887776.369999999</v>
          </cell>
          <cell r="D608">
            <v>15887776</v>
          </cell>
          <cell r="E608">
            <v>15887776</v>
          </cell>
          <cell r="F608">
            <v>15887776</v>
          </cell>
          <cell r="G608">
            <v>15887776</v>
          </cell>
        </row>
        <row r="609">
          <cell r="A609" t="str">
            <v xml:space="preserve">307240 SR ŽP - spotřeba PHM </v>
          </cell>
          <cell r="B609">
            <v>15887776</v>
          </cell>
          <cell r="C609">
            <v>3460</v>
          </cell>
          <cell r="D609">
            <v>3460</v>
          </cell>
          <cell r="E609">
            <v>3460</v>
          </cell>
          <cell r="F609">
            <v>3460</v>
          </cell>
          <cell r="G609">
            <v>3460</v>
          </cell>
        </row>
        <row r="610">
          <cell r="A610" t="str">
            <v>307240 SR ŽP - spotřeba PHM pro diesel agreg.</v>
          </cell>
          <cell r="B610">
            <v>3460</v>
          </cell>
          <cell r="C610">
            <v>3460</v>
          </cell>
          <cell r="D610">
            <v>3460</v>
          </cell>
          <cell r="E610">
            <v>3460</v>
          </cell>
          <cell r="F610">
            <v>3460</v>
          </cell>
          <cell r="G610">
            <v>3460</v>
          </cell>
        </row>
        <row r="611">
          <cell r="A611" t="str">
            <v>307250 Nkl. na reklamu - poř</v>
          </cell>
          <cell r="B611">
            <v>346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30591152</v>
          </cell>
          <cell r="E613">
            <v>30591152</v>
          </cell>
          <cell r="F613">
            <v>30591152</v>
          </cell>
          <cell r="G613">
            <v>30591152</v>
          </cell>
        </row>
        <row r="614">
          <cell r="A614" t="str">
            <v>307250 Nkl. na reklamu - ŽP</v>
          </cell>
          <cell r="B614">
            <v>30591152</v>
          </cell>
          <cell r="C614">
            <v>30591165.579999998</v>
          </cell>
          <cell r="D614">
            <v>30591152</v>
          </cell>
          <cell r="E614">
            <v>30591152</v>
          </cell>
          <cell r="F614">
            <v>30591152</v>
          </cell>
          <cell r="G614">
            <v>30591152</v>
          </cell>
        </row>
        <row r="615">
          <cell r="A615" t="str">
            <v>307250 SR ŽP - jiné provozní</v>
          </cell>
          <cell r="B615">
            <v>30591152</v>
          </cell>
          <cell r="C615">
            <v>852572.51</v>
          </cell>
          <cell r="D615">
            <v>852572.5</v>
          </cell>
          <cell r="E615">
            <v>852572.5</v>
          </cell>
          <cell r="F615">
            <v>852572.5</v>
          </cell>
          <cell r="G615">
            <v>852572.5</v>
          </cell>
        </row>
        <row r="616">
          <cell r="A616" t="str">
            <v>307250 SR ŽP - jiné provozní náklady</v>
          </cell>
          <cell r="B616">
            <v>852572.5</v>
          </cell>
          <cell r="C616">
            <v>852572.51</v>
          </cell>
          <cell r="D616">
            <v>852572.5</v>
          </cell>
          <cell r="E616">
            <v>852572.5</v>
          </cell>
          <cell r="F616">
            <v>852572.5</v>
          </cell>
          <cell r="G616">
            <v>852572.5</v>
          </cell>
        </row>
        <row r="617">
          <cell r="A617" t="str">
            <v>307260 Služby - pořízení ŽP</v>
          </cell>
          <cell r="B617">
            <v>852572.5</v>
          </cell>
          <cell r="C617">
            <v>2665988.5</v>
          </cell>
          <cell r="D617">
            <v>2665988</v>
          </cell>
          <cell r="E617">
            <v>2665988</v>
          </cell>
          <cell r="F617">
            <v>2665988</v>
          </cell>
          <cell r="G617">
            <v>2665988</v>
          </cell>
        </row>
        <row r="618">
          <cell r="A618" t="str">
            <v>307260 Služby - pořízení ŽP</v>
          </cell>
          <cell r="B618">
            <v>2665988</v>
          </cell>
          <cell r="C618">
            <v>2665988.5</v>
          </cell>
          <cell r="D618">
            <v>2665988</v>
          </cell>
          <cell r="E618">
            <v>2665988</v>
          </cell>
          <cell r="F618">
            <v>2665988</v>
          </cell>
          <cell r="G618">
            <v>2665988</v>
          </cell>
        </row>
        <row r="619">
          <cell r="A619" t="str">
            <v>307260 SR ŽP - služby</v>
          </cell>
          <cell r="B619">
            <v>2665988</v>
          </cell>
          <cell r="C619">
            <v>1896834.72</v>
          </cell>
          <cell r="D619">
            <v>1896834</v>
          </cell>
          <cell r="E619">
            <v>1896834</v>
          </cell>
          <cell r="G619">
            <v>1896834</v>
          </cell>
        </row>
        <row r="620">
          <cell r="A620" t="str">
            <v>307260 SR ŽP - služby</v>
          </cell>
          <cell r="B620">
            <v>1896834</v>
          </cell>
          <cell r="C620">
            <v>1896834.72</v>
          </cell>
          <cell r="D620">
            <v>1896834</v>
          </cell>
          <cell r="E620">
            <v>1896834</v>
          </cell>
          <cell r="G620">
            <v>1896834</v>
          </cell>
        </row>
        <row r="621">
          <cell r="A621" t="str">
            <v>307280 Služby - pořízení ŽP</v>
          </cell>
          <cell r="B621">
            <v>1896834</v>
          </cell>
          <cell r="C621">
            <v>708779.51</v>
          </cell>
          <cell r="D621">
            <v>708779.5</v>
          </cell>
          <cell r="E621">
            <v>708779.5</v>
          </cell>
          <cell r="G621">
            <v>708779.5</v>
          </cell>
        </row>
        <row r="622">
          <cell r="A622" t="str">
            <v>307280 Služby - pořízení ŽP</v>
          </cell>
          <cell r="B622">
            <v>708779.5</v>
          </cell>
          <cell r="C622">
            <v>708779.51</v>
          </cell>
          <cell r="D622">
            <v>708779.5</v>
          </cell>
          <cell r="E622">
            <v>708779.5</v>
          </cell>
          <cell r="G622">
            <v>708779.5</v>
          </cell>
        </row>
        <row r="623">
          <cell r="A623" t="str">
            <v>307280 SR ŽP - jiné provozní</v>
          </cell>
          <cell r="B623">
            <v>708779.5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132489.625</v>
          </cell>
          <cell r="E625">
            <v>132489.625</v>
          </cell>
          <cell r="G625">
            <v>132489.625</v>
          </cell>
        </row>
        <row r="626">
          <cell r="A626" t="str">
            <v>307280 SR ŽP - opravy a údržba</v>
          </cell>
          <cell r="B626">
            <v>132489.625</v>
          </cell>
          <cell r="C626">
            <v>132489.68</v>
          </cell>
          <cell r="D626">
            <v>132489.625</v>
          </cell>
          <cell r="E626">
            <v>132489.625</v>
          </cell>
          <cell r="G626">
            <v>132489.625</v>
          </cell>
        </row>
        <row r="627">
          <cell r="A627" t="str">
            <v>307310 Ostatní náklady</v>
          </cell>
          <cell r="B627">
            <v>132489.625</v>
          </cell>
          <cell r="C627">
            <v>17352300</v>
          </cell>
          <cell r="D627">
            <v>17352288</v>
          </cell>
          <cell r="E627">
            <v>17352288</v>
          </cell>
          <cell r="G627">
            <v>17352288</v>
          </cell>
        </row>
        <row r="628">
          <cell r="A628" t="str">
            <v>307310 Ostatní náklady</v>
          </cell>
          <cell r="B628">
            <v>17352288</v>
          </cell>
          <cell r="C628">
            <v>17352300</v>
          </cell>
          <cell r="D628">
            <v>17352288</v>
          </cell>
          <cell r="E628">
            <v>17352288</v>
          </cell>
          <cell r="G628">
            <v>17352288</v>
          </cell>
        </row>
        <row r="629">
          <cell r="A629" t="str">
            <v>307350 Ostatní náklady</v>
          </cell>
          <cell r="B629">
            <v>17352288</v>
          </cell>
          <cell r="C629">
            <v>14072518</v>
          </cell>
          <cell r="D629">
            <v>14072512</v>
          </cell>
          <cell r="E629">
            <v>14072512</v>
          </cell>
          <cell r="G629">
            <v>14072512</v>
          </cell>
        </row>
        <row r="630">
          <cell r="A630" t="str">
            <v>307350 Ostatní náklady</v>
          </cell>
          <cell r="B630">
            <v>14072512</v>
          </cell>
          <cell r="C630">
            <v>14072518</v>
          </cell>
          <cell r="D630">
            <v>14072512</v>
          </cell>
          <cell r="E630">
            <v>14072512</v>
          </cell>
          <cell r="G630">
            <v>14072512</v>
          </cell>
        </row>
        <row r="631">
          <cell r="A631" t="str">
            <v>307360 Ostatní náklady</v>
          </cell>
          <cell r="B631">
            <v>14072512</v>
          </cell>
          <cell r="C631">
            <v>115358</v>
          </cell>
          <cell r="D631">
            <v>115358</v>
          </cell>
          <cell r="E631">
            <v>115358</v>
          </cell>
          <cell r="G631">
            <v>115358</v>
          </cell>
        </row>
        <row r="632">
          <cell r="A632" t="str">
            <v>307360 Ostatní náklady</v>
          </cell>
          <cell r="B632">
            <v>115358</v>
          </cell>
          <cell r="C632">
            <v>115358</v>
          </cell>
          <cell r="D632">
            <v>115358</v>
          </cell>
          <cell r="E632">
            <v>115358</v>
          </cell>
          <cell r="G632">
            <v>115358</v>
          </cell>
        </row>
        <row r="633">
          <cell r="A633" t="str">
            <v>308120 Pohledávky ze soudníh</v>
          </cell>
          <cell r="B633">
            <v>115358</v>
          </cell>
          <cell r="C633">
            <v>580594.1</v>
          </cell>
          <cell r="D633">
            <v>580594</v>
          </cell>
          <cell r="E633">
            <v>580594</v>
          </cell>
          <cell r="G633">
            <v>580594</v>
          </cell>
        </row>
        <row r="634">
          <cell r="A634" t="str">
            <v>308120 Pohledávky ze soudního rozhodnutí - Ž</v>
          </cell>
          <cell r="B634">
            <v>580594</v>
          </cell>
          <cell r="C634">
            <v>580594.1</v>
          </cell>
          <cell r="D634">
            <v>580594</v>
          </cell>
          <cell r="E634">
            <v>580594</v>
          </cell>
          <cell r="G634">
            <v>580594</v>
          </cell>
        </row>
        <row r="635">
          <cell r="A635" t="str">
            <v>308124 Pohledávky ze soudníh</v>
          </cell>
          <cell r="B635">
            <v>580594</v>
          </cell>
          <cell r="C635">
            <v>7637567.29</v>
          </cell>
          <cell r="D635">
            <v>7637564</v>
          </cell>
          <cell r="E635">
            <v>7637564</v>
          </cell>
          <cell r="G635">
            <v>7637564</v>
          </cell>
        </row>
        <row r="636">
          <cell r="A636" t="str">
            <v>308124 Pohledávky ze soudního rozhodnutí - UL</v>
          </cell>
          <cell r="B636">
            <v>7637564</v>
          </cell>
          <cell r="C636">
            <v>7637567.29</v>
          </cell>
          <cell r="D636">
            <v>7637564</v>
          </cell>
          <cell r="E636">
            <v>7637564</v>
          </cell>
          <cell r="G636">
            <v>7637564</v>
          </cell>
        </row>
        <row r="637">
          <cell r="A637" t="str">
            <v>308125 Pohledávky ze soudníh</v>
          </cell>
          <cell r="B637">
            <v>7637564</v>
          </cell>
          <cell r="C637">
            <v>7467281.8799999999</v>
          </cell>
          <cell r="D637">
            <v>7467280</v>
          </cell>
          <cell r="E637">
            <v>7467280</v>
          </cell>
          <cell r="G637">
            <v>7467280</v>
          </cell>
        </row>
        <row r="638">
          <cell r="A638" t="str">
            <v>308125 Pohledávky ze soudního rozhodnutí - FZ</v>
          </cell>
          <cell r="B638">
            <v>7467280</v>
          </cell>
          <cell r="C638">
            <v>7467281.8799999999</v>
          </cell>
          <cell r="D638">
            <v>7467280</v>
          </cell>
          <cell r="E638">
            <v>7467280</v>
          </cell>
          <cell r="G638">
            <v>7467280</v>
          </cell>
        </row>
        <row r="639">
          <cell r="A639" t="str">
            <v>308170 Pohledávky ze soudníh</v>
          </cell>
          <cell r="B639">
            <v>7467280</v>
          </cell>
          <cell r="C639">
            <v>375558.57</v>
          </cell>
          <cell r="D639">
            <v>375558.5</v>
          </cell>
          <cell r="E639">
            <v>375558.5</v>
          </cell>
          <cell r="G639">
            <v>375558.5</v>
          </cell>
        </row>
        <row r="640">
          <cell r="A640" t="str">
            <v>308170 Pohledávky ze soudního rozhodnutí - U</v>
          </cell>
          <cell r="B640">
            <v>375558.5</v>
          </cell>
          <cell r="C640">
            <v>375558.57</v>
          </cell>
          <cell r="D640">
            <v>375558.5</v>
          </cell>
          <cell r="E640">
            <v>375558.5</v>
          </cell>
          <cell r="G640">
            <v>375558.5</v>
          </cell>
        </row>
        <row r="641">
          <cell r="A641" t="str">
            <v>308500 Ostatní pohledávky</v>
          </cell>
          <cell r="B641">
            <v>375558.5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-54.489990234375</v>
          </cell>
          <cell r="E643">
            <v>-54.489990234375</v>
          </cell>
          <cell r="G643">
            <v>-54.489990234375</v>
          </cell>
        </row>
        <row r="644">
          <cell r="A644" t="str">
            <v>308800 Pohledávky za soupojistiteli-fin. bonus-NP-CPV</v>
          </cell>
          <cell r="B644">
            <v>-54.489990234375</v>
          </cell>
          <cell r="C644">
            <v>-54.49</v>
          </cell>
          <cell r="D644">
            <v>-54.489990234375</v>
          </cell>
          <cell r="E644">
            <v>-54.489990234375</v>
          </cell>
          <cell r="G644">
            <v>-54.489990234375</v>
          </cell>
        </row>
        <row r="645">
          <cell r="A645" t="str">
            <v>309 520 Náklady na realizaci</v>
          </cell>
          <cell r="B645">
            <v>-54.489990234375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145230592</v>
          </cell>
          <cell r="E647">
            <v>145230592</v>
          </cell>
          <cell r="G647">
            <v>145230592</v>
          </cell>
        </row>
        <row r="648">
          <cell r="A648" t="str">
            <v>309 730 Náklady na realizaci fin.umístění</v>
          </cell>
          <cell r="B648">
            <v>145230592</v>
          </cell>
          <cell r="C648">
            <v>145230661.31</v>
          </cell>
          <cell r="D648">
            <v>145230592</v>
          </cell>
          <cell r="E648">
            <v>145230592</v>
          </cell>
          <cell r="G648">
            <v>145230592</v>
          </cell>
        </row>
        <row r="649">
          <cell r="A649" t="str">
            <v>309120 Opravné položky k poh</v>
          </cell>
          <cell r="B649">
            <v>145230592</v>
          </cell>
          <cell r="C649">
            <v>-2082207.96</v>
          </cell>
          <cell r="D649">
            <v>-2082207</v>
          </cell>
          <cell r="E649">
            <v>-2082207</v>
          </cell>
          <cell r="G649">
            <v>-2082207</v>
          </cell>
        </row>
        <row r="650">
          <cell r="A650" t="str">
            <v>309120 Opravné položky k pohl. z poj. - daň. Z</v>
          </cell>
          <cell r="B650">
            <v>-2082207</v>
          </cell>
          <cell r="C650">
            <v>-2082207.96</v>
          </cell>
          <cell r="D650">
            <v>-2082207</v>
          </cell>
          <cell r="E650">
            <v>-2082207</v>
          </cell>
          <cell r="G650">
            <v>-2082207</v>
          </cell>
        </row>
        <row r="651">
          <cell r="A651" t="str">
            <v>309124 Opravné položky k poh</v>
          </cell>
          <cell r="B651">
            <v>-2082207</v>
          </cell>
          <cell r="C651">
            <v>-33282272.640000001</v>
          </cell>
          <cell r="D651">
            <v>-33282272</v>
          </cell>
          <cell r="E651">
            <v>-33282272</v>
          </cell>
          <cell r="G651">
            <v>-33282272</v>
          </cell>
        </row>
        <row r="652">
          <cell r="A652" t="str">
            <v>309124 Opravné položky k pohl. z poj. - Unit Linked-daňov</v>
          </cell>
          <cell r="B652">
            <v>-33282272</v>
          </cell>
          <cell r="C652">
            <v>-33282272.640000001</v>
          </cell>
          <cell r="D652">
            <v>-33282272</v>
          </cell>
          <cell r="E652">
            <v>-33282272</v>
          </cell>
          <cell r="G652">
            <v>-33282272</v>
          </cell>
        </row>
        <row r="653">
          <cell r="A653" t="str">
            <v>309125 Opravné položky k poh</v>
          </cell>
          <cell r="B653">
            <v>-33282272</v>
          </cell>
          <cell r="C653">
            <v>-21526228.68</v>
          </cell>
          <cell r="D653">
            <v>-21526224</v>
          </cell>
          <cell r="E653">
            <v>-21526224</v>
          </cell>
          <cell r="G653">
            <v>-21526224</v>
          </cell>
        </row>
        <row r="654">
          <cell r="A654" t="str">
            <v>309125 Opravné položky k pohl. z poj. - daň. FZ</v>
          </cell>
          <cell r="B654">
            <v>-21526224</v>
          </cell>
          <cell r="C654">
            <v>-21526228.68</v>
          </cell>
          <cell r="D654">
            <v>-21526224</v>
          </cell>
          <cell r="E654">
            <v>-21526224</v>
          </cell>
          <cell r="G654">
            <v>-21526224</v>
          </cell>
        </row>
        <row r="655">
          <cell r="A655" t="str">
            <v>309170 Opravné položky k poh</v>
          </cell>
          <cell r="B655">
            <v>-21526224</v>
          </cell>
          <cell r="C655">
            <v>-617085.6</v>
          </cell>
          <cell r="D655">
            <v>-617085.5</v>
          </cell>
          <cell r="E655">
            <v>-617085.5</v>
          </cell>
          <cell r="F655">
            <v>-617085.5</v>
          </cell>
          <cell r="G655">
            <v>-617085.5</v>
          </cell>
        </row>
        <row r="656">
          <cell r="A656" t="str">
            <v>309170 Opravné položky k pohl. z poj. - daň. úraz NP</v>
          </cell>
          <cell r="B656">
            <v>-617085.5</v>
          </cell>
          <cell r="C656">
            <v>-617085.6</v>
          </cell>
          <cell r="D656">
            <v>-617085.5</v>
          </cell>
          <cell r="E656">
            <v>-617085.5</v>
          </cell>
          <cell r="F656">
            <v>-617085.5</v>
          </cell>
          <cell r="G656">
            <v>-617085.5</v>
          </cell>
        </row>
        <row r="657">
          <cell r="A657" t="str">
            <v>309220 Opravné položky k poh</v>
          </cell>
          <cell r="B657">
            <v>-617085.5</v>
          </cell>
          <cell r="C657">
            <v>-637317.81999999995</v>
          </cell>
          <cell r="D657">
            <v>-637317.5</v>
          </cell>
          <cell r="E657">
            <v>-637317.5</v>
          </cell>
          <cell r="G657">
            <v>-637317.5</v>
          </cell>
        </row>
        <row r="658">
          <cell r="A658" t="str">
            <v>309220 Opravné položky k pohl. z poj. - nedaňové Z</v>
          </cell>
          <cell r="B658">
            <v>-637317.5</v>
          </cell>
          <cell r="C658">
            <v>-637317.81999999995</v>
          </cell>
          <cell r="D658">
            <v>-637317.5</v>
          </cell>
          <cell r="E658">
            <v>-637317.5</v>
          </cell>
          <cell r="G658">
            <v>-637317.5</v>
          </cell>
        </row>
        <row r="659">
          <cell r="A659" t="str">
            <v xml:space="preserve">309224 Opravné pol. k pohl. </v>
          </cell>
          <cell r="B659">
            <v>-637317.5</v>
          </cell>
          <cell r="C659">
            <v>-22915152.359999999</v>
          </cell>
          <cell r="D659">
            <v>-22915152</v>
          </cell>
          <cell r="E659">
            <v>-22915152</v>
          </cell>
          <cell r="F659">
            <v>-22915152</v>
          </cell>
          <cell r="G659">
            <v>-22915152</v>
          </cell>
        </row>
        <row r="660">
          <cell r="A660" t="str">
            <v>309224 Opravné pol. k pohl. z poj. - Unit Linked-nedaňové</v>
          </cell>
          <cell r="B660">
            <v>-22915152</v>
          </cell>
          <cell r="C660">
            <v>-22915152.359999999</v>
          </cell>
          <cell r="D660">
            <v>-22915152</v>
          </cell>
          <cell r="E660">
            <v>-22915152</v>
          </cell>
          <cell r="F660">
            <v>-22915152</v>
          </cell>
          <cell r="G660">
            <v>-22915152</v>
          </cell>
        </row>
        <row r="661">
          <cell r="A661" t="str">
            <v>309225 Opravné položky k poh</v>
          </cell>
          <cell r="B661">
            <v>-22915152</v>
          </cell>
          <cell r="C661">
            <v>-1975762.66</v>
          </cell>
          <cell r="D661">
            <v>-1975762</v>
          </cell>
          <cell r="E661">
            <v>-1975762</v>
          </cell>
          <cell r="G661">
            <v>-1975762</v>
          </cell>
        </row>
        <row r="662">
          <cell r="A662" t="str">
            <v>309225 Opravné položky k pohl. z poj. - nedaňové FZ</v>
          </cell>
          <cell r="B662">
            <v>-1975762</v>
          </cell>
          <cell r="C662">
            <v>-1975762.66</v>
          </cell>
          <cell r="D662">
            <v>-1975762</v>
          </cell>
          <cell r="E662">
            <v>-1975762</v>
          </cell>
          <cell r="G662">
            <v>-1975762</v>
          </cell>
        </row>
        <row r="663">
          <cell r="A663" t="str">
            <v>309270 Opravné položky k poh</v>
          </cell>
          <cell r="B663">
            <v>-1975762</v>
          </cell>
          <cell r="C663">
            <v>-306698.69</v>
          </cell>
          <cell r="D663">
            <v>-306698.5</v>
          </cell>
          <cell r="E663">
            <v>-306698.5</v>
          </cell>
          <cell r="G663">
            <v>-306698.5</v>
          </cell>
        </row>
        <row r="664">
          <cell r="A664" t="str">
            <v>309270 Opravné položky k pohl. z poj. - nedaňové úraz NP</v>
          </cell>
          <cell r="B664">
            <v>-306698.5</v>
          </cell>
          <cell r="C664">
            <v>-306698.69</v>
          </cell>
          <cell r="D664">
            <v>-306698.5</v>
          </cell>
          <cell r="E664">
            <v>-306698.5</v>
          </cell>
          <cell r="G664">
            <v>-306698.5</v>
          </cell>
        </row>
        <row r="665">
          <cell r="A665" t="str">
            <v>309320 Ostatní výnosy</v>
          </cell>
          <cell r="B665">
            <v>-306698.5</v>
          </cell>
          <cell r="C665">
            <v>-975860</v>
          </cell>
          <cell r="D665">
            <v>-975860</v>
          </cell>
          <cell r="E665">
            <v>-975860</v>
          </cell>
          <cell r="G665">
            <v>-975860</v>
          </cell>
        </row>
        <row r="666">
          <cell r="A666" t="str">
            <v>309320 Ostatní výnosy</v>
          </cell>
          <cell r="B666">
            <v>-975860</v>
          </cell>
          <cell r="C666">
            <v>-975860</v>
          </cell>
          <cell r="D666">
            <v>-975860</v>
          </cell>
          <cell r="E666">
            <v>-975860</v>
          </cell>
          <cell r="G666">
            <v>-975860</v>
          </cell>
        </row>
        <row r="667">
          <cell r="A667" t="str">
            <v>309330 Ostatní (618) technic</v>
          </cell>
          <cell r="B667">
            <v>-975860</v>
          </cell>
          <cell r="C667">
            <v>-10138449.91</v>
          </cell>
          <cell r="D667">
            <v>-10138448</v>
          </cell>
          <cell r="E667">
            <v>-10138448</v>
          </cell>
          <cell r="G667">
            <v>-10138448</v>
          </cell>
        </row>
        <row r="668">
          <cell r="A668" t="str">
            <v>309330 Ostatní (618) technické výnosy</v>
          </cell>
          <cell r="B668">
            <v>-10138448</v>
          </cell>
          <cell r="C668">
            <v>-10138449.91</v>
          </cell>
          <cell r="D668">
            <v>-10138448</v>
          </cell>
          <cell r="E668">
            <v>-10138448</v>
          </cell>
          <cell r="G668">
            <v>-10138448</v>
          </cell>
        </row>
        <row r="669">
          <cell r="A669" t="str">
            <v>309330 Ostatní (647) technic</v>
          </cell>
          <cell r="B669">
            <v>-10138448</v>
          </cell>
          <cell r="C669">
            <v>-12129611.76</v>
          </cell>
          <cell r="D669">
            <v>-12129608</v>
          </cell>
          <cell r="E669">
            <v>-12129608</v>
          </cell>
          <cell r="G669">
            <v>-12129608</v>
          </cell>
        </row>
        <row r="670">
          <cell r="A670" t="str">
            <v>309330 Ostatní (647) technické výnosy</v>
          </cell>
          <cell r="B670">
            <v>-12129608</v>
          </cell>
          <cell r="C670">
            <v>-12129611.76</v>
          </cell>
          <cell r="D670">
            <v>-12129608</v>
          </cell>
          <cell r="E670">
            <v>-12129608</v>
          </cell>
          <cell r="G670">
            <v>-12129608</v>
          </cell>
        </row>
        <row r="671">
          <cell r="A671" t="str">
            <v>309330 Ostatní výnosy</v>
          </cell>
          <cell r="B671">
            <v>-12129608</v>
          </cell>
          <cell r="C671">
            <v>-815280.71</v>
          </cell>
          <cell r="D671">
            <v>-815280.5</v>
          </cell>
          <cell r="E671">
            <v>-815280.5</v>
          </cell>
          <cell r="G671">
            <v>-815280.5</v>
          </cell>
        </row>
        <row r="672">
          <cell r="A672" t="str">
            <v>309330 Ostatní výnosy</v>
          </cell>
          <cell r="B672">
            <v>-815280.5</v>
          </cell>
          <cell r="C672">
            <v>-815280.71</v>
          </cell>
          <cell r="D672">
            <v>-815280.5</v>
          </cell>
          <cell r="E672">
            <v>-815280.5</v>
          </cell>
          <cell r="G672">
            <v>-815280.5</v>
          </cell>
        </row>
        <row r="673">
          <cell r="A673" t="str">
            <v xml:space="preserve">309520 Opravné pol. k pohl. </v>
          </cell>
          <cell r="B673">
            <v>-815280.5</v>
          </cell>
          <cell r="C673">
            <v>-358784.95</v>
          </cell>
          <cell r="D673">
            <v>-358784.75</v>
          </cell>
          <cell r="E673">
            <v>-358784.75</v>
          </cell>
          <cell r="G673">
            <v>-358784.75</v>
          </cell>
        </row>
        <row r="674">
          <cell r="A674" t="str">
            <v>309520 Opravné pol. k pohl. ze soudn.rozh. - daň. Z</v>
          </cell>
          <cell r="B674">
            <v>-358784.75</v>
          </cell>
          <cell r="C674">
            <v>-358784.95</v>
          </cell>
          <cell r="D674">
            <v>-358784.75</v>
          </cell>
          <cell r="E674">
            <v>-358784.75</v>
          </cell>
          <cell r="G674">
            <v>-358784.75</v>
          </cell>
        </row>
        <row r="675">
          <cell r="A675" t="str">
            <v xml:space="preserve">309524 Opravné pol. k pohl. </v>
          </cell>
          <cell r="B675">
            <v>-358784.75</v>
          </cell>
          <cell r="C675">
            <v>-2560703.23</v>
          </cell>
          <cell r="D675">
            <v>-2560702</v>
          </cell>
          <cell r="E675">
            <v>-2560702</v>
          </cell>
          <cell r="G675">
            <v>-2560702</v>
          </cell>
        </row>
        <row r="676">
          <cell r="A676" t="str">
            <v>309524 Opravné pol. k pohl. ze soudn.rozh. - daň. UL</v>
          </cell>
          <cell r="B676">
            <v>-2560702</v>
          </cell>
          <cell r="C676">
            <v>-2560703.23</v>
          </cell>
          <cell r="D676">
            <v>-2560702</v>
          </cell>
          <cell r="E676">
            <v>-2560702</v>
          </cell>
          <cell r="G676">
            <v>-2560702</v>
          </cell>
        </row>
        <row r="677">
          <cell r="A677" t="str">
            <v xml:space="preserve">309525 Opravné pol. k pohl. </v>
          </cell>
          <cell r="B677">
            <v>-2560702</v>
          </cell>
          <cell r="C677">
            <v>-5913563.54</v>
          </cell>
          <cell r="D677">
            <v>-5913560</v>
          </cell>
          <cell r="E677">
            <v>-5913560</v>
          </cell>
          <cell r="G677">
            <v>-5913560</v>
          </cell>
        </row>
        <row r="678">
          <cell r="A678" t="str">
            <v>309525 Opravné pol. k pohl. ze soudn.rozh. - daň. FZ</v>
          </cell>
          <cell r="B678">
            <v>-5913560</v>
          </cell>
          <cell r="C678">
            <v>-5913563.54</v>
          </cell>
          <cell r="D678">
            <v>-5913560</v>
          </cell>
          <cell r="E678">
            <v>-5913560</v>
          </cell>
          <cell r="G678">
            <v>-5913560</v>
          </cell>
        </row>
        <row r="679">
          <cell r="A679" t="str">
            <v xml:space="preserve">309570 Opravné pol. k pohl. </v>
          </cell>
          <cell r="B679">
            <v>-5913560</v>
          </cell>
          <cell r="C679">
            <v>-256526.29</v>
          </cell>
          <cell r="D679">
            <v>-256526.25</v>
          </cell>
          <cell r="E679">
            <v>-256526.25</v>
          </cell>
          <cell r="G679">
            <v>-256526.25</v>
          </cell>
        </row>
        <row r="680">
          <cell r="A680" t="str">
            <v>309570 Opravné pol. k pohl. ze soudn.rozh. - daň. NU</v>
          </cell>
          <cell r="B680">
            <v>-256526.25</v>
          </cell>
          <cell r="C680">
            <v>-256526.29</v>
          </cell>
          <cell r="D680">
            <v>-256526.25</v>
          </cell>
          <cell r="E680">
            <v>-256526.25</v>
          </cell>
          <cell r="G680">
            <v>-256526.25</v>
          </cell>
        </row>
        <row r="681">
          <cell r="A681" t="str">
            <v>309620 Opravné položky k poh</v>
          </cell>
          <cell r="B681">
            <v>-256526.25</v>
          </cell>
          <cell r="C681">
            <v>-53803.38</v>
          </cell>
          <cell r="D681">
            <v>-53803.375</v>
          </cell>
          <cell r="E681">
            <v>-53803.375</v>
          </cell>
          <cell r="G681">
            <v>-53803.375</v>
          </cell>
        </row>
        <row r="682">
          <cell r="A682" t="str">
            <v>309620 Opravné položky k pohl. ze soudn.rozh.-nedaň. Z</v>
          </cell>
          <cell r="B682">
            <v>-53803.375</v>
          </cell>
          <cell r="C682">
            <v>-53803.38</v>
          </cell>
          <cell r="D682">
            <v>-53803.375</v>
          </cell>
          <cell r="E682">
            <v>-53803.375</v>
          </cell>
          <cell r="G682">
            <v>-53803.375</v>
          </cell>
        </row>
        <row r="683">
          <cell r="A683" t="str">
            <v>309624 Opravné položky k poh</v>
          </cell>
          <cell r="B683">
            <v>-53803.375</v>
          </cell>
          <cell r="C683">
            <v>-2333834.23</v>
          </cell>
          <cell r="D683">
            <v>-2333834</v>
          </cell>
          <cell r="E683">
            <v>-2333834</v>
          </cell>
          <cell r="G683">
            <v>-2333834</v>
          </cell>
        </row>
        <row r="684">
          <cell r="A684" t="str">
            <v>309624 Opravné položky k pohl. ze soudn.rozh.-nedaň. UL</v>
          </cell>
          <cell r="B684">
            <v>-2333834</v>
          </cell>
          <cell r="C684">
            <v>-2333834.23</v>
          </cell>
          <cell r="D684">
            <v>-2333834</v>
          </cell>
          <cell r="E684">
            <v>-2333834</v>
          </cell>
          <cell r="G684">
            <v>-2333834</v>
          </cell>
        </row>
        <row r="685">
          <cell r="A685" t="str">
            <v>309625 Opravné položky k poh</v>
          </cell>
          <cell r="B685">
            <v>-2333834</v>
          </cell>
          <cell r="C685">
            <v>-417806.19</v>
          </cell>
          <cell r="D685">
            <v>-417806</v>
          </cell>
          <cell r="E685">
            <v>-417806</v>
          </cell>
          <cell r="G685">
            <v>-417806</v>
          </cell>
        </row>
        <row r="686">
          <cell r="A686" t="str">
            <v>309625 Opravné položky k pohl. ze soudn.rozh.-nedaň. FZ</v>
          </cell>
          <cell r="B686">
            <v>-417806</v>
          </cell>
          <cell r="C686">
            <v>-417806.19</v>
          </cell>
          <cell r="D686">
            <v>-417806</v>
          </cell>
          <cell r="E686">
            <v>-417806</v>
          </cell>
          <cell r="G686">
            <v>-417806</v>
          </cell>
        </row>
        <row r="687">
          <cell r="A687" t="str">
            <v>309640 Ost. nkl. - odpisy hm</v>
          </cell>
          <cell r="B687">
            <v>-417806</v>
          </cell>
          <cell r="C687">
            <v>316428</v>
          </cell>
          <cell r="D687">
            <v>316428</v>
          </cell>
          <cell r="E687">
            <v>316428</v>
          </cell>
          <cell r="G687">
            <v>316428</v>
          </cell>
        </row>
        <row r="688">
          <cell r="A688" t="str">
            <v>309640 Ost. nkl. - odpisy hm. a nehm. majetku</v>
          </cell>
          <cell r="B688">
            <v>316428</v>
          </cell>
          <cell r="C688">
            <v>316428</v>
          </cell>
          <cell r="D688">
            <v>316428</v>
          </cell>
          <cell r="E688">
            <v>316428</v>
          </cell>
          <cell r="G688">
            <v>316428</v>
          </cell>
        </row>
        <row r="689">
          <cell r="A689" t="str">
            <v>309660 NP - Ostatní technick</v>
          </cell>
          <cell r="B689">
            <v>316428</v>
          </cell>
          <cell r="C689">
            <v>8377423.4199999999</v>
          </cell>
          <cell r="D689">
            <v>8377420</v>
          </cell>
          <cell r="E689">
            <v>8377420</v>
          </cell>
          <cell r="G689">
            <v>8377420</v>
          </cell>
        </row>
        <row r="690">
          <cell r="A690" t="str">
            <v>309660 NP - Ostatní technické náklady</v>
          </cell>
          <cell r="B690">
            <v>8377420</v>
          </cell>
          <cell r="C690">
            <v>8377423.4199999999</v>
          </cell>
          <cell r="D690">
            <v>8377420</v>
          </cell>
          <cell r="E690">
            <v>8377420</v>
          </cell>
          <cell r="G690">
            <v>8377420</v>
          </cell>
        </row>
        <row r="691">
          <cell r="A691" t="str">
            <v xml:space="preserve">309660 Ost. nkl. - finanční </v>
          </cell>
          <cell r="B691">
            <v>8377420</v>
          </cell>
          <cell r="C691">
            <v>149.53</v>
          </cell>
          <cell r="D691">
            <v>149.5299072265625</v>
          </cell>
          <cell r="E691">
            <v>149.5299072265625</v>
          </cell>
          <cell r="G691">
            <v>149.5299072265625</v>
          </cell>
        </row>
        <row r="692">
          <cell r="A692" t="str">
            <v>309660 Ost. nkl. - finanční náklady</v>
          </cell>
          <cell r="B692">
            <v>149.5299072265625</v>
          </cell>
          <cell r="C692">
            <v>149.53</v>
          </cell>
          <cell r="D692">
            <v>149.5299072265625</v>
          </cell>
          <cell r="E692">
            <v>149.5299072265625</v>
          </cell>
          <cell r="G692">
            <v>149.5299072265625</v>
          </cell>
        </row>
        <row r="693">
          <cell r="A693" t="str">
            <v>309660 Ostatní náklady</v>
          </cell>
          <cell r="B693">
            <v>149.5299072265625</v>
          </cell>
          <cell r="C693">
            <v>149.53</v>
          </cell>
          <cell r="D693">
            <v>149.5299072265625</v>
          </cell>
          <cell r="E693">
            <v>149.5299072265625</v>
          </cell>
          <cell r="F693">
            <v>149.5299072265625</v>
          </cell>
          <cell r="G693">
            <v>149.5299072265625</v>
          </cell>
        </row>
        <row r="694">
          <cell r="A694" t="str">
            <v>309660 Ostatní náklady</v>
          </cell>
          <cell r="B694">
            <v>149.5299072265625</v>
          </cell>
          <cell r="C694">
            <v>149.53</v>
          </cell>
          <cell r="D694">
            <v>149.5299072265625</v>
          </cell>
          <cell r="E694">
            <v>149.5299072265625</v>
          </cell>
          <cell r="F694">
            <v>149.5299072265625</v>
          </cell>
          <cell r="G694">
            <v>149.5299072265625</v>
          </cell>
        </row>
        <row r="695">
          <cell r="A695" t="str">
            <v>309660 Ostatní náklady - poř</v>
          </cell>
          <cell r="B695">
            <v>149.5299072265625</v>
          </cell>
          <cell r="C695">
            <v>1406944.46</v>
          </cell>
          <cell r="D695">
            <v>1406944</v>
          </cell>
          <cell r="E695">
            <v>1406944</v>
          </cell>
          <cell r="F695">
            <v>1406944</v>
          </cell>
          <cell r="G695">
            <v>1406944</v>
          </cell>
        </row>
        <row r="696">
          <cell r="A696" t="str">
            <v>309660 Ostatní náklady - pořízení ŽP</v>
          </cell>
          <cell r="B696">
            <v>1406944</v>
          </cell>
          <cell r="C696">
            <v>1406944.46</v>
          </cell>
          <cell r="D696">
            <v>1406944</v>
          </cell>
          <cell r="E696">
            <v>1406944</v>
          </cell>
          <cell r="F696">
            <v>1406944</v>
          </cell>
          <cell r="G696">
            <v>1406944</v>
          </cell>
        </row>
        <row r="697">
          <cell r="A697" t="str">
            <v>309660 SR NP - finanční nákl</v>
          </cell>
          <cell r="B697">
            <v>1406944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2873264</v>
          </cell>
          <cell r="E699">
            <v>2873264</v>
          </cell>
          <cell r="G699">
            <v>2873264</v>
          </cell>
        </row>
        <row r="700">
          <cell r="A700" t="str">
            <v>309660 SR NP - služby</v>
          </cell>
          <cell r="B700">
            <v>2873264</v>
          </cell>
          <cell r="C700">
            <v>2873265.42</v>
          </cell>
          <cell r="D700">
            <v>2873264</v>
          </cell>
          <cell r="E700">
            <v>2873264</v>
          </cell>
          <cell r="G700">
            <v>2873264</v>
          </cell>
        </row>
        <row r="701">
          <cell r="A701" t="str">
            <v>309660 SR ŽP - finanční nákl</v>
          </cell>
          <cell r="B701">
            <v>2873264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2798672</v>
          </cell>
          <cell r="E703">
            <v>2798672</v>
          </cell>
          <cell r="G703">
            <v>2798672</v>
          </cell>
        </row>
        <row r="704">
          <cell r="A704" t="str">
            <v>309660 SR ŽP - jiné provozní náklady</v>
          </cell>
          <cell r="B704">
            <v>2798672</v>
          </cell>
          <cell r="C704">
            <v>2798673.4</v>
          </cell>
          <cell r="D704">
            <v>2798672</v>
          </cell>
          <cell r="E704">
            <v>2798672</v>
          </cell>
          <cell r="G704">
            <v>2798672</v>
          </cell>
        </row>
        <row r="705">
          <cell r="A705" t="str">
            <v>309660 SR ŽP - služby</v>
          </cell>
          <cell r="B705">
            <v>2798672</v>
          </cell>
          <cell r="C705">
            <v>142971291.58000001</v>
          </cell>
          <cell r="D705">
            <v>142971264</v>
          </cell>
          <cell r="E705">
            <v>142971264</v>
          </cell>
          <cell r="G705">
            <v>142971264</v>
          </cell>
        </row>
        <row r="706">
          <cell r="A706" t="str">
            <v>309660 SR ŽP - služby</v>
          </cell>
          <cell r="B706">
            <v>142971264</v>
          </cell>
          <cell r="C706">
            <v>142971291.58000001</v>
          </cell>
          <cell r="D706">
            <v>142971264</v>
          </cell>
          <cell r="E706">
            <v>142971264</v>
          </cell>
          <cell r="G706">
            <v>142971264</v>
          </cell>
        </row>
        <row r="707">
          <cell r="A707" t="str">
            <v>309660 Vedl.nákl. na PU ŽP -</v>
          </cell>
          <cell r="B707">
            <v>142971264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12636648</v>
          </cell>
          <cell r="E709">
            <v>12636648</v>
          </cell>
          <cell r="G709">
            <v>12636648</v>
          </cell>
        </row>
        <row r="710">
          <cell r="A710" t="str">
            <v>309660 Vedlejší nákl na PU ŽP - služby</v>
          </cell>
          <cell r="B710">
            <v>12636648</v>
          </cell>
          <cell r="C710">
            <v>12636653.5</v>
          </cell>
          <cell r="D710">
            <v>12636648</v>
          </cell>
          <cell r="E710">
            <v>12636648</v>
          </cell>
          <cell r="G710">
            <v>12636648</v>
          </cell>
        </row>
        <row r="711">
          <cell r="A711" t="str">
            <v>309660 ŽP Term.vklady-realiz</v>
          </cell>
          <cell r="B711">
            <v>12636648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-48446.625</v>
          </cell>
          <cell r="E713">
            <v>-48446.625</v>
          </cell>
          <cell r="F713">
            <v>-48446.625</v>
          </cell>
          <cell r="G713">
            <v>-48446.625</v>
          </cell>
        </row>
        <row r="714">
          <cell r="A714" t="str">
            <v>309670 Opravné položky k pohl. ze soudn.rozh.-nedaň. NU</v>
          </cell>
          <cell r="B714">
            <v>-48446.625</v>
          </cell>
          <cell r="C714">
            <v>-48446.63</v>
          </cell>
          <cell r="D714">
            <v>-48446.625</v>
          </cell>
          <cell r="E714">
            <v>-48446.625</v>
          </cell>
          <cell r="F714">
            <v>-48446.625</v>
          </cell>
          <cell r="G714">
            <v>-48446.625</v>
          </cell>
        </row>
        <row r="715">
          <cell r="A715" t="str">
            <v>309730 NT write-down of AFS:</v>
          </cell>
          <cell r="B715">
            <v>-48446.625</v>
          </cell>
          <cell r="C715">
            <v>2149267.96</v>
          </cell>
          <cell r="D715">
            <v>2149266</v>
          </cell>
          <cell r="E715">
            <v>2149266</v>
          </cell>
          <cell r="G715">
            <v>2149266</v>
          </cell>
        </row>
        <row r="716">
          <cell r="A716" t="str">
            <v>309730 NT write-down of AFS:</v>
          </cell>
          <cell r="B716">
            <v>2149266</v>
          </cell>
          <cell r="C716">
            <v>2149267.96</v>
          </cell>
          <cell r="D716">
            <v>2149266</v>
          </cell>
          <cell r="E716">
            <v>2149266</v>
          </cell>
          <cell r="G716">
            <v>2149266</v>
          </cell>
        </row>
        <row r="717">
          <cell r="A717" t="str">
            <v>309730 NT write-up of AFS:</v>
          </cell>
          <cell r="B717">
            <v>2149266</v>
          </cell>
          <cell r="C717">
            <v>-345609.9</v>
          </cell>
          <cell r="D717">
            <v>-345609.75</v>
          </cell>
          <cell r="E717">
            <v>-345609.75</v>
          </cell>
          <cell r="G717">
            <v>-345609.75</v>
          </cell>
        </row>
        <row r="718">
          <cell r="A718" t="str">
            <v>309730 NT write-up of AFS:</v>
          </cell>
          <cell r="B718">
            <v>-345609.75</v>
          </cell>
          <cell r="C718">
            <v>-345609.9</v>
          </cell>
          <cell r="D718">
            <v>-345609.75</v>
          </cell>
          <cell r="E718">
            <v>-345609.75</v>
          </cell>
          <cell r="G718">
            <v>-345609.75</v>
          </cell>
        </row>
        <row r="719">
          <cell r="A719" t="str">
            <v>309730 Výnosy z realizace fi</v>
          </cell>
          <cell r="B719">
            <v>-345609.75</v>
          </cell>
          <cell r="C719">
            <v>-144045085.30000001</v>
          </cell>
          <cell r="D719">
            <v>-144045056</v>
          </cell>
          <cell r="E719">
            <v>-144045056</v>
          </cell>
          <cell r="G719">
            <v>-144045056</v>
          </cell>
        </row>
        <row r="720">
          <cell r="A720" t="str">
            <v>309730 Výnosy z realizace fin.umístění</v>
          </cell>
          <cell r="B720">
            <v>-144045056</v>
          </cell>
          <cell r="C720">
            <v>-144045085.30000001</v>
          </cell>
          <cell r="D720">
            <v>-144045056</v>
          </cell>
          <cell r="E720">
            <v>-144045056</v>
          </cell>
          <cell r="G720">
            <v>-144045056</v>
          </cell>
        </row>
        <row r="721">
          <cell r="A721" t="str">
            <v>309730 ŽP selling gains on A</v>
          </cell>
          <cell r="B721">
            <v>-144045056</v>
          </cell>
          <cell r="C721">
            <v>-451985479.08999997</v>
          </cell>
          <cell r="D721">
            <v>-451985408</v>
          </cell>
          <cell r="E721">
            <v>-451985408</v>
          </cell>
          <cell r="F721">
            <v>-451985408</v>
          </cell>
          <cell r="G721">
            <v>-451985408</v>
          </cell>
        </row>
        <row r="722">
          <cell r="A722" t="str">
            <v>309730 ŽP selling gains on AFS:</v>
          </cell>
          <cell r="B722">
            <v>-451985408</v>
          </cell>
          <cell r="C722">
            <v>-451985479.08999997</v>
          </cell>
          <cell r="D722">
            <v>-451985408</v>
          </cell>
          <cell r="E722">
            <v>-451985408</v>
          </cell>
          <cell r="F722">
            <v>-451985408</v>
          </cell>
          <cell r="G722">
            <v>-451985408</v>
          </cell>
        </row>
        <row r="723">
          <cell r="A723" t="str">
            <v xml:space="preserve">309730 ŽP selling losses on </v>
          </cell>
          <cell r="B723">
            <v>-451985408</v>
          </cell>
          <cell r="C723">
            <v>455652016.69999999</v>
          </cell>
          <cell r="D723">
            <v>455651840</v>
          </cell>
          <cell r="E723">
            <v>455651840</v>
          </cell>
          <cell r="F723">
            <v>455651840</v>
          </cell>
          <cell r="G723">
            <v>455651840</v>
          </cell>
        </row>
        <row r="724">
          <cell r="A724" t="str">
            <v>309730 ŽP selling losses on AFS:</v>
          </cell>
          <cell r="B724">
            <v>455651840</v>
          </cell>
          <cell r="C724">
            <v>455652016.69999999</v>
          </cell>
          <cell r="D724">
            <v>455651840</v>
          </cell>
          <cell r="E724">
            <v>455651840</v>
          </cell>
          <cell r="F724">
            <v>455651840</v>
          </cell>
          <cell r="G724">
            <v>455651840</v>
          </cell>
        </row>
        <row r="725">
          <cell r="A725" t="str">
            <v>309730 ŽP write-down of AFS:</v>
          </cell>
          <cell r="B725">
            <v>455651840</v>
          </cell>
          <cell r="C725">
            <v>296483441.49000001</v>
          </cell>
          <cell r="D725">
            <v>296483328</v>
          </cell>
          <cell r="E725">
            <v>296483328</v>
          </cell>
          <cell r="F725">
            <v>296483328</v>
          </cell>
          <cell r="G725">
            <v>296483328</v>
          </cell>
        </row>
        <row r="726">
          <cell r="A726" t="str">
            <v>309730 ŽP write-down of AFS:</v>
          </cell>
          <cell r="B726">
            <v>296483328</v>
          </cell>
          <cell r="C726">
            <v>296483441.49000001</v>
          </cell>
          <cell r="D726">
            <v>296483328</v>
          </cell>
          <cell r="E726">
            <v>296483328</v>
          </cell>
          <cell r="F726">
            <v>296483328</v>
          </cell>
          <cell r="G726">
            <v>296483328</v>
          </cell>
        </row>
        <row r="727">
          <cell r="A727" t="str">
            <v>309730 ŽP write-up of AFS:</v>
          </cell>
          <cell r="B727">
            <v>296483328</v>
          </cell>
          <cell r="C727">
            <v>-255597428.19</v>
          </cell>
          <cell r="D727">
            <v>-255597312</v>
          </cell>
          <cell r="E727">
            <v>-255597312</v>
          </cell>
          <cell r="F727">
            <v>-255597312</v>
          </cell>
          <cell r="G727">
            <v>-255597312</v>
          </cell>
        </row>
        <row r="728">
          <cell r="A728" t="str">
            <v>309730 ŽP write-up of AFS:</v>
          </cell>
          <cell r="B728">
            <v>-255597312</v>
          </cell>
          <cell r="C728">
            <v>-255597428.19</v>
          </cell>
          <cell r="D728">
            <v>-255597312</v>
          </cell>
          <cell r="E728">
            <v>-255597312</v>
          </cell>
          <cell r="F728">
            <v>-255597312</v>
          </cell>
          <cell r="G728">
            <v>-255597312</v>
          </cell>
        </row>
        <row r="729">
          <cell r="A729" t="str">
            <v>309800 Opravné položky k poh</v>
          </cell>
          <cell r="B729">
            <v>-255597312</v>
          </cell>
          <cell r="C729">
            <v>-15628169</v>
          </cell>
          <cell r="D729">
            <v>-15628168</v>
          </cell>
          <cell r="E729">
            <v>-15628168</v>
          </cell>
          <cell r="F729">
            <v>-15628168</v>
          </cell>
          <cell r="G729">
            <v>-15628168</v>
          </cell>
        </row>
        <row r="730">
          <cell r="A730" t="str">
            <v>309800 Opravné položky k pohl. za zprostředk.-daňová</v>
          </cell>
          <cell r="B730">
            <v>-15628168</v>
          </cell>
          <cell r="C730">
            <v>-15628169</v>
          </cell>
          <cell r="D730">
            <v>-15628168</v>
          </cell>
          <cell r="E730">
            <v>-15628168</v>
          </cell>
          <cell r="F730">
            <v>-15628168</v>
          </cell>
          <cell r="G730">
            <v>-15628168</v>
          </cell>
        </row>
        <row r="731">
          <cell r="A731" t="str">
            <v>309809 Opravné položky k poh</v>
          </cell>
          <cell r="B731">
            <v>-15628168</v>
          </cell>
          <cell r="C731">
            <v>-2348934</v>
          </cell>
          <cell r="D731">
            <v>-2348934</v>
          </cell>
          <cell r="E731">
            <v>-2348934</v>
          </cell>
          <cell r="F731">
            <v>-2348934</v>
          </cell>
          <cell r="G731">
            <v>-2348934</v>
          </cell>
        </row>
        <row r="732">
          <cell r="A732" t="str">
            <v>309809 Opravné položky k pohl. za zprostředk.-nedaňová</v>
          </cell>
          <cell r="B732">
            <v>-2348934</v>
          </cell>
          <cell r="C732">
            <v>-2348934</v>
          </cell>
          <cell r="D732">
            <v>-2348934</v>
          </cell>
          <cell r="E732">
            <v>-2348934</v>
          </cell>
          <cell r="F732">
            <v>-2348934</v>
          </cell>
          <cell r="G732">
            <v>-2348934</v>
          </cell>
        </row>
        <row r="733">
          <cell r="A733" t="str">
            <v>323100 Různí dlužníci</v>
          </cell>
          <cell r="B733">
            <v>-2348934</v>
          </cell>
          <cell r="C733">
            <v>1599</v>
          </cell>
          <cell r="D733">
            <v>1599</v>
          </cell>
          <cell r="E733">
            <v>1599</v>
          </cell>
          <cell r="F733">
            <v>1599</v>
          </cell>
          <cell r="G733">
            <v>1599</v>
          </cell>
        </row>
        <row r="734">
          <cell r="A734" t="str">
            <v>323100 Různí dlužníci</v>
          </cell>
          <cell r="B734">
            <v>1599</v>
          </cell>
          <cell r="C734">
            <v>1599</v>
          </cell>
          <cell r="D734">
            <v>1599</v>
          </cell>
          <cell r="E734">
            <v>1599</v>
          </cell>
          <cell r="F734">
            <v>1599</v>
          </cell>
          <cell r="G734">
            <v>1599</v>
          </cell>
        </row>
        <row r="735">
          <cell r="A735" t="str">
            <v>327100 Poskytnuté zálohy dod</v>
          </cell>
          <cell r="B735">
            <v>1599</v>
          </cell>
          <cell r="C735">
            <v>5021049.09</v>
          </cell>
          <cell r="D735">
            <v>5021048</v>
          </cell>
          <cell r="E735">
            <v>5021048</v>
          </cell>
          <cell r="F735">
            <v>5021048</v>
          </cell>
          <cell r="G735">
            <v>5021048</v>
          </cell>
        </row>
        <row r="736">
          <cell r="A736" t="str">
            <v>327100 Poskytnuté zálohy dodavatelům</v>
          </cell>
          <cell r="B736">
            <v>5021048</v>
          </cell>
          <cell r="C736">
            <v>5021049.09</v>
          </cell>
          <cell r="D736">
            <v>5021048</v>
          </cell>
          <cell r="E736">
            <v>5021048</v>
          </cell>
          <cell r="F736">
            <v>5021048</v>
          </cell>
          <cell r="G736">
            <v>5021048</v>
          </cell>
        </row>
        <row r="737">
          <cell r="A737" t="str">
            <v>327200 Poskytnuté zálohy dod</v>
          </cell>
          <cell r="B737">
            <v>5021048</v>
          </cell>
          <cell r="C737">
            <v>30000</v>
          </cell>
          <cell r="D737">
            <v>30000</v>
          </cell>
          <cell r="E737">
            <v>30000</v>
          </cell>
          <cell r="G737">
            <v>30000</v>
          </cell>
        </row>
        <row r="738">
          <cell r="A738" t="str">
            <v>327200 Poskytnuté zálohy dodavatelům - ostatní</v>
          </cell>
          <cell r="B738">
            <v>30000</v>
          </cell>
          <cell r="C738">
            <v>30000</v>
          </cell>
          <cell r="D738">
            <v>30000</v>
          </cell>
          <cell r="E738">
            <v>30000</v>
          </cell>
          <cell r="G738">
            <v>30000</v>
          </cell>
        </row>
        <row r="739">
          <cell r="A739" t="str">
            <v>327500 Poskytnuté zálohy CCS</v>
          </cell>
          <cell r="B739">
            <v>30000</v>
          </cell>
          <cell r="C739">
            <v>135000</v>
          </cell>
          <cell r="D739">
            <v>135000</v>
          </cell>
          <cell r="E739">
            <v>135000</v>
          </cell>
          <cell r="F739">
            <v>135000</v>
          </cell>
          <cell r="G739">
            <v>135000</v>
          </cell>
        </row>
        <row r="740">
          <cell r="A740" t="str">
            <v>327500 Poskytnuté zálohy CCS</v>
          </cell>
          <cell r="B740">
            <v>135000</v>
          </cell>
          <cell r="C740">
            <v>135000</v>
          </cell>
          <cell r="D740">
            <v>135000</v>
          </cell>
          <cell r="E740">
            <v>135000</v>
          </cell>
          <cell r="F740">
            <v>135000</v>
          </cell>
          <cell r="G740">
            <v>135000</v>
          </cell>
        </row>
        <row r="741">
          <cell r="A741" t="str">
            <v>328100 Ostatní pohledávky</v>
          </cell>
          <cell r="B741">
            <v>135000</v>
          </cell>
          <cell r="C741">
            <v>15900</v>
          </cell>
          <cell r="D741">
            <v>15900</v>
          </cell>
          <cell r="E741">
            <v>15900</v>
          </cell>
          <cell r="G741">
            <v>15900</v>
          </cell>
        </row>
        <row r="742">
          <cell r="A742" t="str">
            <v>328100 Ostatní pohledávky</v>
          </cell>
          <cell r="B742">
            <v>15900</v>
          </cell>
          <cell r="C742">
            <v>15900</v>
          </cell>
          <cell r="D742">
            <v>15900</v>
          </cell>
          <cell r="E742">
            <v>15900</v>
          </cell>
          <cell r="G742">
            <v>15900</v>
          </cell>
        </row>
        <row r="743">
          <cell r="A743" t="str">
            <v xml:space="preserve">328210 Poskytnuté zálohy na </v>
          </cell>
          <cell r="B743">
            <v>15900</v>
          </cell>
          <cell r="C743">
            <v>4131252.48</v>
          </cell>
          <cell r="D743">
            <v>4131252</v>
          </cell>
          <cell r="E743">
            <v>4131252</v>
          </cell>
          <cell r="F743">
            <v>4131252</v>
          </cell>
          <cell r="G743">
            <v>4131252</v>
          </cell>
        </row>
        <row r="744">
          <cell r="A744" t="str">
            <v>328210 Poskytnuté zálohy na služby k nájemnému</v>
          </cell>
          <cell r="B744">
            <v>4131252</v>
          </cell>
          <cell r="C744">
            <v>4131252.48</v>
          </cell>
          <cell r="D744">
            <v>4131252</v>
          </cell>
          <cell r="E744">
            <v>4131252</v>
          </cell>
          <cell r="F744">
            <v>4131252</v>
          </cell>
          <cell r="G744">
            <v>4131252</v>
          </cell>
        </row>
        <row r="745">
          <cell r="A745" t="str">
            <v>331120 Závazky z přímého poj</v>
          </cell>
          <cell r="B745">
            <v>4131252</v>
          </cell>
          <cell r="C745">
            <v>-443247</v>
          </cell>
          <cell r="D745">
            <v>-443247</v>
          </cell>
          <cell r="E745">
            <v>-443247</v>
          </cell>
          <cell r="F745">
            <v>-443247</v>
          </cell>
          <cell r="G745">
            <v>-443247</v>
          </cell>
        </row>
        <row r="746">
          <cell r="A746" t="str">
            <v>331120 Závazky z přímého pojištění  Z</v>
          </cell>
          <cell r="B746">
            <v>-443247</v>
          </cell>
          <cell r="C746">
            <v>-443247</v>
          </cell>
          <cell r="D746">
            <v>-443247</v>
          </cell>
          <cell r="E746">
            <v>-443247</v>
          </cell>
          <cell r="F746">
            <v>-443247</v>
          </cell>
          <cell r="G746">
            <v>-443247</v>
          </cell>
        </row>
        <row r="747">
          <cell r="A747" t="str">
            <v>331124 Závazky z přímého poj</v>
          </cell>
          <cell r="B747">
            <v>-443247</v>
          </cell>
          <cell r="C747">
            <v>-1347201</v>
          </cell>
          <cell r="D747">
            <v>-1347201</v>
          </cell>
          <cell r="E747">
            <v>-1347201</v>
          </cell>
          <cell r="F747">
            <v>-1347201</v>
          </cell>
          <cell r="G747">
            <v>-1347201</v>
          </cell>
        </row>
        <row r="748">
          <cell r="A748" t="str">
            <v>331124 Závazky z přímého pojištění  -Unit Linked</v>
          </cell>
          <cell r="B748">
            <v>-1347201</v>
          </cell>
          <cell r="C748">
            <v>-1347201</v>
          </cell>
          <cell r="D748">
            <v>-1347201</v>
          </cell>
          <cell r="E748">
            <v>-1347201</v>
          </cell>
          <cell r="F748">
            <v>-1347201</v>
          </cell>
          <cell r="G748">
            <v>-1347201</v>
          </cell>
        </row>
        <row r="749">
          <cell r="A749" t="str">
            <v>331125 Závazky z přímého poj</v>
          </cell>
          <cell r="B749">
            <v>-1347201</v>
          </cell>
          <cell r="C749">
            <v>-1313387</v>
          </cell>
          <cell r="D749">
            <v>-1313387</v>
          </cell>
          <cell r="E749">
            <v>-1313387</v>
          </cell>
          <cell r="F749">
            <v>-1313387</v>
          </cell>
          <cell r="G749">
            <v>-1313387</v>
          </cell>
        </row>
        <row r="750">
          <cell r="A750" t="str">
            <v>331125 Závazky z přímého pojištění  FZ</v>
          </cell>
          <cell r="B750">
            <v>-1313387</v>
          </cell>
          <cell r="C750">
            <v>-1313387</v>
          </cell>
          <cell r="D750">
            <v>-1313387</v>
          </cell>
          <cell r="E750">
            <v>-1313387</v>
          </cell>
          <cell r="F750">
            <v>-1313387</v>
          </cell>
          <cell r="G750">
            <v>-1313387</v>
          </cell>
        </row>
        <row r="751">
          <cell r="A751" t="str">
            <v>331170 Závazky z přímého poj</v>
          </cell>
          <cell r="B751">
            <v>-1313387</v>
          </cell>
          <cell r="C751">
            <v>-64200</v>
          </cell>
          <cell r="D751">
            <v>-64200</v>
          </cell>
          <cell r="E751">
            <v>-64200</v>
          </cell>
          <cell r="G751">
            <v>-64200</v>
          </cell>
        </row>
        <row r="752">
          <cell r="A752" t="str">
            <v>331170 Závazky z přímého pojištění  - úraz NP</v>
          </cell>
          <cell r="B752">
            <v>-64200</v>
          </cell>
          <cell r="C752">
            <v>-64200</v>
          </cell>
          <cell r="D752">
            <v>-64200</v>
          </cell>
          <cell r="E752">
            <v>-64200</v>
          </cell>
          <cell r="G752">
            <v>-64200</v>
          </cell>
        </row>
        <row r="753">
          <cell r="A753" t="str">
            <v>331220 Závazky z přímého poj</v>
          </cell>
          <cell r="B753">
            <v>-64200</v>
          </cell>
          <cell r="C753">
            <v>-49182278.780000001</v>
          </cell>
          <cell r="D753">
            <v>-49182272</v>
          </cell>
          <cell r="E753">
            <v>-49182272</v>
          </cell>
          <cell r="G753">
            <v>-49182272</v>
          </cell>
        </row>
        <row r="754">
          <cell r="A754" t="str">
            <v>331220 Závazky z přímého pojištění -nestálci-život</v>
          </cell>
          <cell r="B754">
            <v>-49182272</v>
          </cell>
          <cell r="C754">
            <v>-49182278.780000001</v>
          </cell>
          <cell r="D754">
            <v>-49182272</v>
          </cell>
          <cell r="E754">
            <v>-49182272</v>
          </cell>
          <cell r="G754">
            <v>-49182272</v>
          </cell>
        </row>
        <row r="755">
          <cell r="A755" t="str">
            <v>331221 Závazky z přímého poj</v>
          </cell>
          <cell r="B755">
            <v>-49182272</v>
          </cell>
          <cell r="C755">
            <v>-12452586.789999999</v>
          </cell>
          <cell r="D755">
            <v>-12452584</v>
          </cell>
          <cell r="E755">
            <v>-12452584</v>
          </cell>
          <cell r="G755">
            <v>-12452584</v>
          </cell>
        </row>
        <row r="756">
          <cell r="A756" t="str">
            <v>331221 Závazky z přímého pojištění -nestálci-život-flexi</v>
          </cell>
          <cell r="B756">
            <v>-12452584</v>
          </cell>
          <cell r="C756">
            <v>-12452586.789999999</v>
          </cell>
          <cell r="D756">
            <v>-12452584</v>
          </cell>
          <cell r="E756">
            <v>-12452584</v>
          </cell>
          <cell r="G756">
            <v>-12452584</v>
          </cell>
        </row>
        <row r="757">
          <cell r="A757" t="str">
            <v>331224 Závazky z přímého poj</v>
          </cell>
          <cell r="B757">
            <v>-12452584</v>
          </cell>
          <cell r="C757">
            <v>-73113256.049999997</v>
          </cell>
          <cell r="D757">
            <v>-73113216</v>
          </cell>
          <cell r="E757">
            <v>-73113216</v>
          </cell>
          <cell r="G757">
            <v>-73113216</v>
          </cell>
        </row>
        <row r="758">
          <cell r="A758" t="str">
            <v>331224 Závazky z přímého pojištění -nestálci-Unit-Linked</v>
          </cell>
          <cell r="B758">
            <v>-73113216</v>
          </cell>
          <cell r="C758">
            <v>-73113256.049999997</v>
          </cell>
          <cell r="D758">
            <v>-73113216</v>
          </cell>
          <cell r="E758">
            <v>-73113216</v>
          </cell>
          <cell r="G758">
            <v>-73113216</v>
          </cell>
        </row>
        <row r="759">
          <cell r="A759" t="str">
            <v>331270 Závazky z přímého poj</v>
          </cell>
          <cell r="B759">
            <v>-73113216</v>
          </cell>
          <cell r="C759">
            <v>-6632638.5999999996</v>
          </cell>
          <cell r="D759">
            <v>-6632636</v>
          </cell>
          <cell r="E759">
            <v>-6632636</v>
          </cell>
          <cell r="G759">
            <v>-6632636</v>
          </cell>
        </row>
        <row r="760">
          <cell r="A760" t="str">
            <v>331270 Závazky z přímého pojištění -nestálci-úraz NP</v>
          </cell>
          <cell r="B760">
            <v>-6632636</v>
          </cell>
          <cell r="C760">
            <v>-6632638.5999999996</v>
          </cell>
          <cell r="D760">
            <v>-6632636</v>
          </cell>
          <cell r="E760">
            <v>-6632636</v>
          </cell>
          <cell r="G760">
            <v>-6632636</v>
          </cell>
        </row>
        <row r="761">
          <cell r="A761" t="str">
            <v>331280 Závazky z přímého poj</v>
          </cell>
          <cell r="B761">
            <v>-6632636</v>
          </cell>
          <cell r="C761">
            <v>-636.22</v>
          </cell>
          <cell r="D761">
            <v>-636.2197265625</v>
          </cell>
          <cell r="E761">
            <v>-636.2197265625</v>
          </cell>
          <cell r="G761">
            <v>-636.2197265625</v>
          </cell>
        </row>
        <row r="762">
          <cell r="A762" t="str">
            <v>331280 Závazky z přímého pojištění -nestálci-CPV</v>
          </cell>
          <cell r="B762">
            <v>-636.2197265625</v>
          </cell>
          <cell r="C762">
            <v>-636.22</v>
          </cell>
          <cell r="D762">
            <v>-636.2197265625</v>
          </cell>
          <cell r="E762">
            <v>-636.2197265625</v>
          </cell>
          <cell r="G762">
            <v>-636.2197265625</v>
          </cell>
        </row>
        <row r="763">
          <cell r="A763" t="str">
            <v>331320 Ostatní závazky - cle</v>
          </cell>
          <cell r="B763">
            <v>-636.2197265625</v>
          </cell>
          <cell r="C763">
            <v>-25046067.879999999</v>
          </cell>
          <cell r="D763">
            <v>-25046064</v>
          </cell>
          <cell r="E763">
            <v>-25046064</v>
          </cell>
          <cell r="G763">
            <v>-25046064</v>
          </cell>
        </row>
        <row r="764">
          <cell r="A764" t="str">
            <v>331320 Ostatní závazky - clearing - škodní účet - Z</v>
          </cell>
          <cell r="B764">
            <v>-25046064</v>
          </cell>
          <cell r="C764">
            <v>-25046067.879999999</v>
          </cell>
          <cell r="D764">
            <v>-25046064</v>
          </cell>
          <cell r="E764">
            <v>-25046064</v>
          </cell>
          <cell r="G764">
            <v>-25046064</v>
          </cell>
        </row>
        <row r="765">
          <cell r="A765" t="str">
            <v>331324 Ostatní závazky - cle</v>
          </cell>
          <cell r="B765">
            <v>-25046064</v>
          </cell>
          <cell r="C765">
            <v>-18090313</v>
          </cell>
          <cell r="D765">
            <v>-18090304</v>
          </cell>
          <cell r="E765">
            <v>-18090304</v>
          </cell>
          <cell r="G765">
            <v>-18090304</v>
          </cell>
        </row>
        <row r="766">
          <cell r="A766" t="str">
            <v>331324 Ostatní závazky - clearing - škodní účet - Unit-Li</v>
          </cell>
          <cell r="B766">
            <v>-18090304</v>
          </cell>
          <cell r="C766">
            <v>-18090313</v>
          </cell>
          <cell r="D766">
            <v>-18090304</v>
          </cell>
          <cell r="E766">
            <v>-18090304</v>
          </cell>
          <cell r="G766">
            <v>-18090304</v>
          </cell>
        </row>
        <row r="767">
          <cell r="A767" t="str">
            <v>331325 Ostatní závazky - cle</v>
          </cell>
          <cell r="B767">
            <v>-18090304</v>
          </cell>
          <cell r="C767">
            <v>-31819954</v>
          </cell>
          <cell r="D767">
            <v>-31819952</v>
          </cell>
          <cell r="E767">
            <v>-31819952</v>
          </cell>
          <cell r="G767">
            <v>-31819952</v>
          </cell>
        </row>
        <row r="768">
          <cell r="A768" t="str">
            <v>331325 Ostatní závazky - clearing - škodní účet - FZ</v>
          </cell>
          <cell r="B768">
            <v>-31819952</v>
          </cell>
          <cell r="C768">
            <v>-31819954</v>
          </cell>
          <cell r="D768">
            <v>-31819952</v>
          </cell>
          <cell r="E768">
            <v>-31819952</v>
          </cell>
          <cell r="G768">
            <v>-31819952</v>
          </cell>
        </row>
        <row r="769">
          <cell r="A769" t="str">
            <v>331370 Ostatní závazky - cle</v>
          </cell>
          <cell r="B769">
            <v>-31819952</v>
          </cell>
          <cell r="C769">
            <v>-17600</v>
          </cell>
          <cell r="D769">
            <v>-17600</v>
          </cell>
          <cell r="E769">
            <v>-17600</v>
          </cell>
          <cell r="F769">
            <v>-17600</v>
          </cell>
          <cell r="G769">
            <v>-17600</v>
          </cell>
        </row>
        <row r="770">
          <cell r="A770" t="str">
            <v>331370 Ostatní závazky - clearing - škodní účet - úraz NP</v>
          </cell>
          <cell r="B770">
            <v>-17600</v>
          </cell>
          <cell r="C770">
            <v>-17600</v>
          </cell>
          <cell r="D770">
            <v>-17600</v>
          </cell>
          <cell r="E770">
            <v>-17600</v>
          </cell>
          <cell r="F770">
            <v>-17600</v>
          </cell>
          <cell r="G770">
            <v>-17600</v>
          </cell>
        </row>
        <row r="771">
          <cell r="A771" t="str">
            <v>332100 Závazky vůči zprostře</v>
          </cell>
          <cell r="B771">
            <v>-17600</v>
          </cell>
          <cell r="C771">
            <v>-96974696</v>
          </cell>
          <cell r="D771">
            <v>-96974656</v>
          </cell>
          <cell r="E771">
            <v>-96974656</v>
          </cell>
          <cell r="G771">
            <v>-96974656</v>
          </cell>
        </row>
        <row r="772">
          <cell r="A772" t="str">
            <v>332100 Závazky vůči zprostředkovatelům</v>
          </cell>
          <cell r="B772">
            <v>-96974656</v>
          </cell>
          <cell r="C772">
            <v>-96974696</v>
          </cell>
          <cell r="D772">
            <v>-96974656</v>
          </cell>
          <cell r="E772">
            <v>-96974656</v>
          </cell>
          <cell r="G772">
            <v>-96974656</v>
          </cell>
        </row>
        <row r="773">
          <cell r="A773" t="str">
            <v>333300 Předepsané pojistné p</v>
          </cell>
          <cell r="B773">
            <v>-96974656</v>
          </cell>
          <cell r="C773">
            <v>-9203203</v>
          </cell>
          <cell r="D773">
            <v>-9203200</v>
          </cell>
          <cell r="E773">
            <v>-9203200</v>
          </cell>
          <cell r="G773">
            <v>-9203200</v>
          </cell>
        </row>
        <row r="774">
          <cell r="A774" t="str">
            <v>333300 Předepsané pojistné postoupené zajistiteli</v>
          </cell>
          <cell r="B774">
            <v>-9203200</v>
          </cell>
          <cell r="C774">
            <v>-9203203</v>
          </cell>
          <cell r="D774">
            <v>-9203200</v>
          </cell>
          <cell r="E774">
            <v>-9203200</v>
          </cell>
          <cell r="G774">
            <v>-9203200</v>
          </cell>
        </row>
        <row r="775">
          <cell r="A775" t="str">
            <v>333320 Předepsané pojistné p</v>
          </cell>
          <cell r="B775">
            <v>-9203200</v>
          </cell>
          <cell r="C775">
            <v>-378202457.23000002</v>
          </cell>
          <cell r="D775">
            <v>-378202368</v>
          </cell>
          <cell r="E775">
            <v>-378202368</v>
          </cell>
          <cell r="G775">
            <v>-378202368</v>
          </cell>
        </row>
        <row r="776">
          <cell r="A776" t="str">
            <v>333320 Předepsané pojistné post. zaj. - VIG - ŽP</v>
          </cell>
          <cell r="B776">
            <v>-378202368</v>
          </cell>
          <cell r="C776">
            <v>-378202457.23000002</v>
          </cell>
          <cell r="D776">
            <v>-378202368</v>
          </cell>
          <cell r="E776">
            <v>-378202368</v>
          </cell>
          <cell r="G776">
            <v>-378202368</v>
          </cell>
        </row>
        <row r="777">
          <cell r="A777" t="str">
            <v>333370 Předepsané pojistné p</v>
          </cell>
          <cell r="B777">
            <v>-378202368</v>
          </cell>
          <cell r="C777">
            <v>-20628157.5</v>
          </cell>
          <cell r="D777">
            <v>-20628144</v>
          </cell>
          <cell r="E777">
            <v>-20628144</v>
          </cell>
          <cell r="G777">
            <v>-20628144</v>
          </cell>
        </row>
        <row r="778">
          <cell r="A778" t="str">
            <v>333370 Předepsané pojistné post. zaj. - VIG - NP</v>
          </cell>
          <cell r="B778">
            <v>-20628144</v>
          </cell>
          <cell r="C778">
            <v>-20628157.5</v>
          </cell>
          <cell r="D778">
            <v>-20628144</v>
          </cell>
          <cell r="E778">
            <v>-20628144</v>
          </cell>
          <cell r="G778">
            <v>-20628144</v>
          </cell>
        </row>
        <row r="779">
          <cell r="A779" t="str">
            <v>333900 Předepsané pojistné p</v>
          </cell>
          <cell r="B779">
            <v>-20628144</v>
          </cell>
          <cell r="C779">
            <v>-16345270.01</v>
          </cell>
          <cell r="D779">
            <v>-16345264</v>
          </cell>
          <cell r="E779">
            <v>-16345264</v>
          </cell>
          <cell r="G779">
            <v>-16345264</v>
          </cell>
        </row>
        <row r="780">
          <cell r="A780" t="str">
            <v>333900 Předepsané pojistné postoup.zajistiteli-CSHYP</v>
          </cell>
          <cell r="B780">
            <v>-16345264</v>
          </cell>
          <cell r="C780">
            <v>-16345270.01</v>
          </cell>
          <cell r="D780">
            <v>-16345264</v>
          </cell>
          <cell r="E780">
            <v>-16345264</v>
          </cell>
          <cell r="G780">
            <v>-16345264</v>
          </cell>
        </row>
        <row r="781">
          <cell r="A781" t="str">
            <v>333980 Předepsané poj. post.</v>
          </cell>
          <cell r="B781">
            <v>-16345264</v>
          </cell>
          <cell r="C781">
            <v>-53804558.909999996</v>
          </cell>
          <cell r="D781">
            <v>-53804544</v>
          </cell>
          <cell r="E781">
            <v>-53804544</v>
          </cell>
          <cell r="G781">
            <v>-53804544</v>
          </cell>
        </row>
        <row r="782">
          <cell r="A782" t="str">
            <v>333980 Předepsané poj. post. zajist. CPV</v>
          </cell>
          <cell r="B782">
            <v>-53804544</v>
          </cell>
          <cell r="C782">
            <v>-53804558.909999996</v>
          </cell>
          <cell r="D782">
            <v>-53804544</v>
          </cell>
          <cell r="E782">
            <v>-53804544</v>
          </cell>
          <cell r="G782">
            <v>-53804544</v>
          </cell>
        </row>
        <row r="783">
          <cell r="A783" t="str">
            <v xml:space="preserve">338689 Závazky ze soupoj. - </v>
          </cell>
          <cell r="B783">
            <v>-53804544</v>
          </cell>
          <cell r="C783">
            <v>72</v>
          </cell>
          <cell r="D783">
            <v>72</v>
          </cell>
          <cell r="E783">
            <v>72</v>
          </cell>
          <cell r="G783">
            <v>72</v>
          </cell>
        </row>
        <row r="784">
          <cell r="A784" t="str">
            <v>338689 Závazky ze soupoj. - pojistné - CPV-CÚ</v>
          </cell>
          <cell r="B784">
            <v>72</v>
          </cell>
          <cell r="C784">
            <v>72</v>
          </cell>
          <cell r="D784">
            <v>72</v>
          </cell>
          <cell r="E784">
            <v>72</v>
          </cell>
          <cell r="G784">
            <v>72</v>
          </cell>
        </row>
        <row r="785">
          <cell r="A785" t="str">
            <v>351100 Závazky k zaměstnanců</v>
          </cell>
          <cell r="B785">
            <v>72</v>
          </cell>
          <cell r="C785">
            <v>-7413123</v>
          </cell>
          <cell r="D785">
            <v>-7413120</v>
          </cell>
          <cell r="E785">
            <v>-7413120</v>
          </cell>
          <cell r="G785">
            <v>-7413120</v>
          </cell>
        </row>
        <row r="786">
          <cell r="A786" t="str">
            <v>351100 Závazky k zaměstnancům ze závislé činnosti</v>
          </cell>
          <cell r="B786">
            <v>-7413120</v>
          </cell>
          <cell r="C786">
            <v>-7413123</v>
          </cell>
          <cell r="D786">
            <v>-7413120</v>
          </cell>
          <cell r="E786">
            <v>-7413120</v>
          </cell>
          <cell r="G786">
            <v>-7413120</v>
          </cell>
        </row>
        <row r="787">
          <cell r="A787" t="str">
            <v>353200 Ostatní závazky k zam</v>
          </cell>
          <cell r="B787">
            <v>-7413120</v>
          </cell>
          <cell r="C787">
            <v>-6549.47</v>
          </cell>
          <cell r="D787">
            <v>-6549.46875</v>
          </cell>
          <cell r="E787">
            <v>-6549.46875</v>
          </cell>
          <cell r="G787">
            <v>-6549.46875</v>
          </cell>
        </row>
        <row r="788">
          <cell r="A788" t="str">
            <v>353200 Ostatní závazky k zaměstnancům</v>
          </cell>
          <cell r="B788">
            <v>-6549.46875</v>
          </cell>
          <cell r="C788">
            <v>-6549.47</v>
          </cell>
          <cell r="D788">
            <v>-6549.46875</v>
          </cell>
          <cell r="E788">
            <v>-6549.46875</v>
          </cell>
          <cell r="G788">
            <v>-6549.46875</v>
          </cell>
        </row>
        <row r="789">
          <cell r="A789" t="str">
            <v>354100 Pohledávky za zaměstn</v>
          </cell>
          <cell r="B789">
            <v>-6549.46875</v>
          </cell>
          <cell r="C789">
            <v>93883.89</v>
          </cell>
          <cell r="D789">
            <v>93883.875</v>
          </cell>
          <cell r="E789">
            <v>93883.875</v>
          </cell>
          <cell r="G789">
            <v>93883.875</v>
          </cell>
        </row>
        <row r="790">
          <cell r="A790" t="str">
            <v>354100 Pohledávky za zaměstnanci - vyúčtování autoprov</v>
          </cell>
          <cell r="B790">
            <v>93883.875</v>
          </cell>
          <cell r="C790">
            <v>93883.89</v>
          </cell>
          <cell r="D790">
            <v>93883.875</v>
          </cell>
          <cell r="E790">
            <v>93883.875</v>
          </cell>
          <cell r="G790">
            <v>93883.875</v>
          </cell>
        </row>
        <row r="791">
          <cell r="A791" t="str">
            <v>354910 Pohledávky za zaměstn</v>
          </cell>
          <cell r="B791">
            <v>93883.875</v>
          </cell>
          <cell r="C791">
            <v>18948.47</v>
          </cell>
          <cell r="D791">
            <v>18948.46875</v>
          </cell>
          <cell r="E791">
            <v>18948.46875</v>
          </cell>
          <cell r="F791">
            <v>18948.46875</v>
          </cell>
          <cell r="G791">
            <v>18948.46875</v>
          </cell>
        </row>
        <row r="792">
          <cell r="A792" t="str">
            <v>354910 Pohledávky za zaměstnanci záloha na cestovné</v>
          </cell>
          <cell r="B792">
            <v>18948.46875</v>
          </cell>
          <cell r="C792">
            <v>18948.47</v>
          </cell>
          <cell r="D792">
            <v>18948.46875</v>
          </cell>
          <cell r="E792">
            <v>18948.46875</v>
          </cell>
          <cell r="F792">
            <v>18948.46875</v>
          </cell>
          <cell r="G792">
            <v>18948.46875</v>
          </cell>
        </row>
        <row r="793">
          <cell r="A793" t="str">
            <v xml:space="preserve">354950 Pohl. za zaměstnanci </v>
          </cell>
          <cell r="B793">
            <v>18948.46875</v>
          </cell>
          <cell r="C793">
            <v>19884</v>
          </cell>
          <cell r="D793">
            <v>19884</v>
          </cell>
          <cell r="E793">
            <v>19884</v>
          </cell>
          <cell r="F793">
            <v>19884</v>
          </cell>
          <cell r="G793">
            <v>19884</v>
          </cell>
        </row>
        <row r="794">
          <cell r="A794" t="str">
            <v>354950 Pohl. za zaměstnanci záloha na drobná vydání</v>
          </cell>
          <cell r="B794">
            <v>19884</v>
          </cell>
          <cell r="C794">
            <v>19884</v>
          </cell>
          <cell r="D794">
            <v>19884</v>
          </cell>
          <cell r="E794">
            <v>19884</v>
          </cell>
          <cell r="F794">
            <v>19884</v>
          </cell>
          <cell r="G794">
            <v>19884</v>
          </cell>
        </row>
        <row r="795">
          <cell r="A795" t="str">
            <v>354960 Pohledávky za manka a</v>
          </cell>
          <cell r="B795">
            <v>19884</v>
          </cell>
          <cell r="C795">
            <v>149138</v>
          </cell>
          <cell r="D795">
            <v>149138</v>
          </cell>
          <cell r="E795">
            <v>149138</v>
          </cell>
          <cell r="F795">
            <v>149138</v>
          </cell>
          <cell r="G795">
            <v>149138</v>
          </cell>
        </row>
        <row r="796">
          <cell r="A796" t="str">
            <v>354960 Pohledávky za manka a škody</v>
          </cell>
          <cell r="B796">
            <v>149138</v>
          </cell>
          <cell r="C796">
            <v>149138</v>
          </cell>
          <cell r="D796">
            <v>149138</v>
          </cell>
          <cell r="E796">
            <v>149138</v>
          </cell>
          <cell r="F796">
            <v>149138</v>
          </cell>
          <cell r="G796">
            <v>149138</v>
          </cell>
        </row>
        <row r="797">
          <cell r="A797" t="str">
            <v>354970 Ostatní pohledávky  z</v>
          </cell>
          <cell r="B797">
            <v>149138</v>
          </cell>
          <cell r="C797">
            <v>550</v>
          </cell>
          <cell r="D797">
            <v>550</v>
          </cell>
          <cell r="E797">
            <v>550</v>
          </cell>
          <cell r="G797">
            <v>550</v>
          </cell>
        </row>
        <row r="798">
          <cell r="A798" t="str">
            <v>354970 Ostatní pohledávky  za zaměstnanci</v>
          </cell>
          <cell r="B798">
            <v>550</v>
          </cell>
          <cell r="C798">
            <v>550</v>
          </cell>
          <cell r="D798">
            <v>550</v>
          </cell>
          <cell r="E798">
            <v>550</v>
          </cell>
          <cell r="G798">
            <v>550</v>
          </cell>
        </row>
        <row r="799">
          <cell r="A799" t="str">
            <v>354981 Zápůjčky</v>
          </cell>
          <cell r="B799">
            <v>550</v>
          </cell>
          <cell r="C799">
            <v>134</v>
          </cell>
          <cell r="D799">
            <v>134</v>
          </cell>
          <cell r="E799">
            <v>134</v>
          </cell>
          <cell r="G799">
            <v>134</v>
          </cell>
        </row>
        <row r="800">
          <cell r="A800" t="str">
            <v>354981 Zápůjčky</v>
          </cell>
          <cell r="B800">
            <v>134</v>
          </cell>
          <cell r="C800">
            <v>134</v>
          </cell>
          <cell r="D800">
            <v>134</v>
          </cell>
          <cell r="E800">
            <v>134</v>
          </cell>
          <cell r="G800">
            <v>134</v>
          </cell>
        </row>
        <row r="801">
          <cell r="A801" t="str">
            <v>355100 Závazky ze zdravotníh</v>
          </cell>
          <cell r="B801">
            <v>134</v>
          </cell>
          <cell r="C801">
            <v>-1452525</v>
          </cell>
          <cell r="D801">
            <v>-1452525</v>
          </cell>
          <cell r="E801">
            <v>-1452525</v>
          </cell>
          <cell r="G801">
            <v>-1452525</v>
          </cell>
        </row>
        <row r="802">
          <cell r="A802" t="str">
            <v>355100 Závazky ze zdravotního pojištění</v>
          </cell>
          <cell r="B802">
            <v>-1452525</v>
          </cell>
          <cell r="C802">
            <v>-1452525</v>
          </cell>
          <cell r="D802">
            <v>-1452525</v>
          </cell>
          <cell r="E802">
            <v>-1452525</v>
          </cell>
          <cell r="G802">
            <v>-1452525</v>
          </cell>
        </row>
        <row r="803">
          <cell r="A803" t="str">
            <v>355200 Zúčtování s instituce</v>
          </cell>
          <cell r="B803">
            <v>-1452525</v>
          </cell>
          <cell r="C803">
            <v>-3062868</v>
          </cell>
          <cell r="D803">
            <v>-3062868</v>
          </cell>
          <cell r="E803">
            <v>-3062868</v>
          </cell>
          <cell r="G803">
            <v>-3062868</v>
          </cell>
        </row>
        <row r="804">
          <cell r="A804" t="str">
            <v>355200 Zúčtování s institucemi sociálního zabezpečení</v>
          </cell>
          <cell r="B804">
            <v>-3062868</v>
          </cell>
          <cell r="C804">
            <v>-3062868</v>
          </cell>
          <cell r="D804">
            <v>-3062868</v>
          </cell>
          <cell r="E804">
            <v>-3062868</v>
          </cell>
          <cell r="G804">
            <v>-3062868</v>
          </cell>
        </row>
        <row r="805">
          <cell r="A805" t="str">
            <v xml:space="preserve">359354 Opravné položky k SÚ </v>
          </cell>
          <cell r="B805">
            <v>-3062868</v>
          </cell>
          <cell r="C805">
            <v>-132182</v>
          </cell>
          <cell r="D805">
            <v>-132182</v>
          </cell>
          <cell r="E805">
            <v>-132182</v>
          </cell>
          <cell r="G805">
            <v>-132182</v>
          </cell>
        </row>
        <row r="806">
          <cell r="A806" t="str">
            <v>359354 Opravné položky k SÚ 354 - daňově účinné</v>
          </cell>
          <cell r="B806">
            <v>-132182</v>
          </cell>
          <cell r="C806">
            <v>-132182</v>
          </cell>
          <cell r="D806">
            <v>-132182</v>
          </cell>
          <cell r="E806">
            <v>-132182</v>
          </cell>
          <cell r="G806">
            <v>-132182</v>
          </cell>
        </row>
        <row r="807">
          <cell r="A807" t="str">
            <v>363100 Dodavatelé</v>
          </cell>
          <cell r="B807">
            <v>-132182</v>
          </cell>
          <cell r="C807">
            <v>-1288622.93</v>
          </cell>
          <cell r="D807">
            <v>-1288622</v>
          </cell>
          <cell r="E807">
            <v>-1288622</v>
          </cell>
          <cell r="G807">
            <v>-1288622</v>
          </cell>
        </row>
        <row r="808">
          <cell r="A808" t="str">
            <v>363100 Dodavatelé</v>
          </cell>
          <cell r="B808">
            <v>-1288622</v>
          </cell>
          <cell r="C808">
            <v>-1288622.93</v>
          </cell>
          <cell r="D808">
            <v>-1288622</v>
          </cell>
          <cell r="E808">
            <v>-1288622</v>
          </cell>
          <cell r="G808">
            <v>-1288622</v>
          </cell>
        </row>
        <row r="809">
          <cell r="A809" t="str">
            <v>363537 Dodavatelé-vymáhání p</v>
          </cell>
          <cell r="B809">
            <v>-1288622</v>
          </cell>
          <cell r="C809">
            <v>-395140</v>
          </cell>
          <cell r="D809">
            <v>-395140</v>
          </cell>
          <cell r="E809">
            <v>-395140</v>
          </cell>
          <cell r="G809">
            <v>-395140</v>
          </cell>
        </row>
        <row r="810">
          <cell r="A810" t="str">
            <v>363537 Dodavatelé-vymáhání pohledávek</v>
          </cell>
          <cell r="B810">
            <v>-395140</v>
          </cell>
          <cell r="C810">
            <v>-395140</v>
          </cell>
          <cell r="D810">
            <v>-395140</v>
          </cell>
          <cell r="E810">
            <v>-395140</v>
          </cell>
          <cell r="G810">
            <v>-395140</v>
          </cell>
        </row>
        <row r="811">
          <cell r="A811" t="str">
            <v>368100 Přijaté provozní zálo</v>
          </cell>
          <cell r="B811">
            <v>-395140</v>
          </cell>
          <cell r="C811">
            <v>-887844.9</v>
          </cell>
          <cell r="D811">
            <v>-887844.5</v>
          </cell>
          <cell r="E811">
            <v>-887844.5</v>
          </cell>
          <cell r="G811">
            <v>-887844.5</v>
          </cell>
        </row>
        <row r="812">
          <cell r="A812" t="str">
            <v>368100 Přijaté provozní zálohy</v>
          </cell>
          <cell r="B812">
            <v>-887844.5</v>
          </cell>
          <cell r="C812">
            <v>-887844.9</v>
          </cell>
          <cell r="D812">
            <v>-887844.5</v>
          </cell>
          <cell r="E812">
            <v>-887844.5</v>
          </cell>
          <cell r="G812">
            <v>-887844.5</v>
          </cell>
        </row>
        <row r="813">
          <cell r="A813" t="str">
            <v>368210 Přijaté provozní zálo</v>
          </cell>
          <cell r="B813">
            <v>-887844.5</v>
          </cell>
          <cell r="C813">
            <v>-380725</v>
          </cell>
          <cell r="D813">
            <v>-380725</v>
          </cell>
          <cell r="E813">
            <v>-380725</v>
          </cell>
          <cell r="G813">
            <v>-380725</v>
          </cell>
        </row>
        <row r="814">
          <cell r="A814" t="str">
            <v>368210 Přijaté provozní zálohy z pronájmu</v>
          </cell>
          <cell r="B814">
            <v>-380725</v>
          </cell>
          <cell r="C814">
            <v>-380725</v>
          </cell>
          <cell r="D814">
            <v>-380725</v>
          </cell>
          <cell r="E814">
            <v>-380725</v>
          </cell>
          <cell r="G814">
            <v>-380725</v>
          </cell>
        </row>
        <row r="815">
          <cell r="A815" t="str">
            <v>369100 Ostatní závazky z mez</v>
          </cell>
          <cell r="B815">
            <v>-380725</v>
          </cell>
          <cell r="C815">
            <v>-411768</v>
          </cell>
          <cell r="D815">
            <v>-411768</v>
          </cell>
          <cell r="E815">
            <v>-411768</v>
          </cell>
          <cell r="G815">
            <v>-411768</v>
          </cell>
        </row>
        <row r="816">
          <cell r="A816" t="str">
            <v>369100 Ostatní závazky z mezd</v>
          </cell>
          <cell r="B816">
            <v>-411768</v>
          </cell>
          <cell r="C816">
            <v>-411768</v>
          </cell>
          <cell r="D816">
            <v>-411768</v>
          </cell>
          <cell r="E816">
            <v>-411768</v>
          </cell>
          <cell r="G816">
            <v>-411768</v>
          </cell>
        </row>
        <row r="817">
          <cell r="A817" t="str">
            <v>369400 Ostatní závazky</v>
          </cell>
          <cell r="B817">
            <v>-411768</v>
          </cell>
          <cell r="C817">
            <v>-42171.27</v>
          </cell>
          <cell r="D817">
            <v>-42171.25</v>
          </cell>
          <cell r="E817">
            <v>-42171.25</v>
          </cell>
          <cell r="G817">
            <v>-42171.25</v>
          </cell>
        </row>
        <row r="818">
          <cell r="A818" t="str">
            <v>369400 Ostatní závazky</v>
          </cell>
          <cell r="B818">
            <v>-42171.25</v>
          </cell>
          <cell r="C818">
            <v>-42171.27</v>
          </cell>
          <cell r="D818">
            <v>-42171.25</v>
          </cell>
          <cell r="E818">
            <v>-42171.25</v>
          </cell>
          <cell r="G818">
            <v>-42171.25</v>
          </cell>
        </row>
        <row r="819">
          <cell r="A819" t="str">
            <v>369410 Ostatní závazky - pla</v>
          </cell>
          <cell r="B819">
            <v>-42171.25</v>
          </cell>
          <cell r="C819">
            <v>-32334</v>
          </cell>
          <cell r="D819">
            <v>-32334</v>
          </cell>
          <cell r="E819">
            <v>-32334</v>
          </cell>
          <cell r="G819">
            <v>-32334</v>
          </cell>
        </row>
        <row r="820">
          <cell r="A820" t="str">
            <v>369410 Ostatní závazky - platby na chybný účet PČS</v>
          </cell>
          <cell r="B820">
            <v>-32334</v>
          </cell>
          <cell r="C820">
            <v>-32334</v>
          </cell>
          <cell r="D820">
            <v>-32334</v>
          </cell>
          <cell r="E820">
            <v>-32334</v>
          </cell>
          <cell r="G820">
            <v>-32334</v>
          </cell>
        </row>
        <row r="821">
          <cell r="A821" t="str">
            <v>369900 Ostatní závazky</v>
          </cell>
          <cell r="B821">
            <v>-32334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-207886</v>
          </cell>
          <cell r="E823">
            <v>-207886</v>
          </cell>
          <cell r="G823">
            <v>-207886</v>
          </cell>
        </row>
        <row r="824">
          <cell r="A824" t="str">
            <v>369990 Ostatní závazky - lékaři</v>
          </cell>
          <cell r="B824">
            <v>-207886</v>
          </cell>
          <cell r="C824">
            <v>-207886</v>
          </cell>
          <cell r="D824">
            <v>-207886</v>
          </cell>
          <cell r="E824">
            <v>-207886</v>
          </cell>
          <cell r="G824">
            <v>-207886</v>
          </cell>
        </row>
        <row r="825">
          <cell r="A825" t="str">
            <v>369999 Ostatní závazky - cle</v>
          </cell>
          <cell r="B825">
            <v>-207886</v>
          </cell>
          <cell r="C825">
            <v>119179.42</v>
          </cell>
          <cell r="D825">
            <v>119179.375</v>
          </cell>
          <cell r="E825">
            <v>119179.375</v>
          </cell>
          <cell r="G825">
            <v>119179.375</v>
          </cell>
        </row>
        <row r="826">
          <cell r="A826" t="str">
            <v>369999 Ostatní závazky - clearing</v>
          </cell>
          <cell r="B826">
            <v>119179.375</v>
          </cell>
          <cell r="C826">
            <v>119179.42</v>
          </cell>
          <cell r="D826">
            <v>119179.375</v>
          </cell>
          <cell r="E826">
            <v>119179.375</v>
          </cell>
          <cell r="G826">
            <v>119179.375</v>
          </cell>
        </row>
        <row r="827">
          <cell r="A827" t="str">
            <v>371200 Daň z příjmů právnick</v>
          </cell>
          <cell r="B827">
            <v>119179.375</v>
          </cell>
          <cell r="C827">
            <v>48902000</v>
          </cell>
          <cell r="D827">
            <v>48901984</v>
          </cell>
          <cell r="E827">
            <v>48901984</v>
          </cell>
          <cell r="G827">
            <v>48901984</v>
          </cell>
        </row>
        <row r="828">
          <cell r="A828" t="str">
            <v>371200 Daň z příjmů právnických osob - daň. pohledávka</v>
          </cell>
          <cell r="B828">
            <v>48901984</v>
          </cell>
          <cell r="C828">
            <v>48902000</v>
          </cell>
          <cell r="D828">
            <v>48901984</v>
          </cell>
          <cell r="E828">
            <v>48901984</v>
          </cell>
          <cell r="G828">
            <v>48901984</v>
          </cell>
        </row>
        <row r="829">
          <cell r="A829" t="str">
            <v>371653 Srážková daň z divide</v>
          </cell>
          <cell r="B829">
            <v>48901984</v>
          </cell>
          <cell r="C829">
            <v>1010517.52</v>
          </cell>
          <cell r="D829">
            <v>1010517.5</v>
          </cell>
          <cell r="E829">
            <v>1010517.5</v>
          </cell>
          <cell r="G829">
            <v>1010517.5</v>
          </cell>
        </row>
        <row r="830">
          <cell r="A830" t="str">
            <v>371653 Srážková daň z dividend (do 15 %)</v>
          </cell>
          <cell r="B830">
            <v>1010517.5</v>
          </cell>
          <cell r="C830">
            <v>1010517.52</v>
          </cell>
          <cell r="D830">
            <v>1010517.5</v>
          </cell>
          <cell r="E830">
            <v>1010517.5</v>
          </cell>
          <cell r="G830">
            <v>1010517.5</v>
          </cell>
        </row>
        <row r="831">
          <cell r="A831" t="str">
            <v xml:space="preserve">371654 Srážková daň (nad 15 </v>
          </cell>
          <cell r="B831">
            <v>1010517.5</v>
          </cell>
          <cell r="C831">
            <v>72965.960000000006</v>
          </cell>
          <cell r="D831">
            <v>72965.9375</v>
          </cell>
          <cell r="E831">
            <v>72965.9375</v>
          </cell>
          <cell r="G831">
            <v>72965.9375</v>
          </cell>
        </row>
        <row r="832">
          <cell r="A832" t="str">
            <v>371654 Srážková daň (nad 15 % do sazby o zam.dv.zdan.)</v>
          </cell>
          <cell r="B832">
            <v>72965.9375</v>
          </cell>
          <cell r="C832">
            <v>72965.960000000006</v>
          </cell>
          <cell r="D832">
            <v>72965.9375</v>
          </cell>
          <cell r="E832">
            <v>72965.9375</v>
          </cell>
          <cell r="G832">
            <v>72965.9375</v>
          </cell>
        </row>
        <row r="833">
          <cell r="A833" t="str">
            <v>372200 Daň z příjmů ze závis</v>
          </cell>
          <cell r="B833">
            <v>72965.9375</v>
          </cell>
          <cell r="C833">
            <v>-1511723</v>
          </cell>
          <cell r="D833">
            <v>-1511723</v>
          </cell>
          <cell r="E833">
            <v>-1511723</v>
          </cell>
          <cell r="G833">
            <v>-1511723</v>
          </cell>
        </row>
        <row r="834">
          <cell r="A834" t="str">
            <v>372200 Daň z příjmů ze závislé činnosti</v>
          </cell>
          <cell r="B834">
            <v>-1511723</v>
          </cell>
          <cell r="C834">
            <v>-1511723</v>
          </cell>
          <cell r="D834">
            <v>-1511723</v>
          </cell>
          <cell r="E834">
            <v>-1511723</v>
          </cell>
          <cell r="G834">
            <v>-1511723</v>
          </cell>
        </row>
        <row r="835">
          <cell r="A835" t="str">
            <v>372355 FÚ - důchodové spořen</v>
          </cell>
          <cell r="B835">
            <v>-1511723</v>
          </cell>
          <cell r="C835">
            <v>-22653</v>
          </cell>
          <cell r="D835">
            <v>-22653</v>
          </cell>
          <cell r="E835">
            <v>-22653</v>
          </cell>
          <cell r="G835">
            <v>-22653</v>
          </cell>
        </row>
        <row r="836">
          <cell r="A836" t="str">
            <v>372355 FÚ - důchodové spoření</v>
          </cell>
          <cell r="B836">
            <v>-22653</v>
          </cell>
          <cell r="C836">
            <v>-22653</v>
          </cell>
          <cell r="D836">
            <v>-22653</v>
          </cell>
          <cell r="E836">
            <v>-22653</v>
          </cell>
          <cell r="G836">
            <v>-22653</v>
          </cell>
        </row>
        <row r="837">
          <cell r="A837" t="str">
            <v>372400 Daň silniční</v>
          </cell>
          <cell r="B837">
            <v>-22653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-1656</v>
          </cell>
          <cell r="E839">
            <v>-1656</v>
          </cell>
          <cell r="G839">
            <v>-1656</v>
          </cell>
        </row>
        <row r="840">
          <cell r="A840" t="str">
            <v>372520 Srážková daň  z pojistných událostí (15%)</v>
          </cell>
          <cell r="B840">
            <v>-1656</v>
          </cell>
          <cell r="C840">
            <v>-1656</v>
          </cell>
          <cell r="D840">
            <v>-1656</v>
          </cell>
          <cell r="E840">
            <v>-1656</v>
          </cell>
          <cell r="G840">
            <v>-1656</v>
          </cell>
        </row>
        <row r="841">
          <cell r="A841" t="str">
            <v>373114 Daň z přidané hodnoty</v>
          </cell>
          <cell r="B841">
            <v>-1656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-1155.349609375</v>
          </cell>
          <cell r="E845">
            <v>-1155.349609375</v>
          </cell>
          <cell r="G845">
            <v>-1155.349609375</v>
          </cell>
        </row>
        <row r="846">
          <cell r="A846" t="str">
            <v>373121 Daň z přidané hodnoty - 21 % (výstupní)</v>
          </cell>
          <cell r="B846">
            <v>-1155.349609375</v>
          </cell>
          <cell r="C846">
            <v>-1155.3499999999999</v>
          </cell>
          <cell r="D846">
            <v>-1155.349609375</v>
          </cell>
          <cell r="E846">
            <v>-1155.349609375</v>
          </cell>
          <cell r="G846">
            <v>-1155.349609375</v>
          </cell>
        </row>
        <row r="847">
          <cell r="A847" t="str">
            <v>377100 Odložený daňový závaz</v>
          </cell>
          <cell r="B847">
            <v>-1155.349609375</v>
          </cell>
          <cell r="C847">
            <v>-3238733.37</v>
          </cell>
          <cell r="D847">
            <v>-3238732</v>
          </cell>
          <cell r="E847">
            <v>-3238732</v>
          </cell>
          <cell r="G847">
            <v>-3238732</v>
          </cell>
        </row>
        <row r="848">
          <cell r="A848" t="str">
            <v>377100 Odložený daňový závazek nebo pohledávka</v>
          </cell>
          <cell r="B848">
            <v>-3238732</v>
          </cell>
          <cell r="C848">
            <v>-3238733.37</v>
          </cell>
          <cell r="D848">
            <v>-3238732</v>
          </cell>
          <cell r="E848">
            <v>-3238732</v>
          </cell>
          <cell r="G848">
            <v>-3238732</v>
          </cell>
        </row>
        <row r="849">
          <cell r="A849" t="str">
            <v>377101 Odložená daň k oceňov</v>
          </cell>
          <cell r="B849">
            <v>-3238732</v>
          </cell>
          <cell r="C849">
            <v>-83410.009999999995</v>
          </cell>
          <cell r="D849">
            <v>-83410</v>
          </cell>
          <cell r="E849">
            <v>-83410</v>
          </cell>
          <cell r="G849">
            <v>-83410</v>
          </cell>
        </row>
        <row r="850">
          <cell r="A850" t="str">
            <v>377101 Odložená daň k oceňov. rozdílu k pozemkům</v>
          </cell>
          <cell r="B850">
            <v>-83410</v>
          </cell>
          <cell r="C850">
            <v>-83410.009999999995</v>
          </cell>
          <cell r="D850">
            <v>-83410</v>
          </cell>
          <cell r="E850">
            <v>-83410</v>
          </cell>
          <cell r="G850">
            <v>-83410</v>
          </cell>
        </row>
        <row r="851">
          <cell r="A851" t="str">
            <v>377102 Odložená daň k oceňov</v>
          </cell>
          <cell r="B851">
            <v>-83410</v>
          </cell>
          <cell r="C851">
            <v>1168132.0900000001</v>
          </cell>
          <cell r="D851">
            <v>1168132</v>
          </cell>
          <cell r="E851">
            <v>1168132</v>
          </cell>
          <cell r="G851">
            <v>1168132</v>
          </cell>
        </row>
        <row r="852">
          <cell r="A852" t="str">
            <v>377102 Odložená daň k oceňov. rozdílům k budovám</v>
          </cell>
          <cell r="B852">
            <v>1168132</v>
          </cell>
          <cell r="C852">
            <v>1168132.0900000001</v>
          </cell>
          <cell r="D852">
            <v>1168132</v>
          </cell>
          <cell r="E852">
            <v>1168132</v>
          </cell>
          <cell r="G852">
            <v>1168132</v>
          </cell>
        </row>
        <row r="853">
          <cell r="A853" t="str">
            <v>377170 Odlož.daň - podíl s p</v>
          </cell>
          <cell r="B853">
            <v>1168132</v>
          </cell>
          <cell r="C853">
            <v>-403576.15</v>
          </cell>
          <cell r="D853">
            <v>-403576</v>
          </cell>
          <cell r="E853">
            <v>-403576</v>
          </cell>
          <cell r="G853">
            <v>-403576</v>
          </cell>
        </row>
        <row r="854">
          <cell r="A854" t="str">
            <v>377170 Odlož.daň - podíl s podst.vlivem</v>
          </cell>
          <cell r="B854">
            <v>-403576</v>
          </cell>
          <cell r="C854">
            <v>-403576.15</v>
          </cell>
          <cell r="D854">
            <v>-403576</v>
          </cell>
          <cell r="E854">
            <v>-403576</v>
          </cell>
          <cell r="G854">
            <v>-403576</v>
          </cell>
        </row>
        <row r="855">
          <cell r="A855" t="str">
            <v>377450 Odlož.daň - HTM - ost</v>
          </cell>
          <cell r="B855">
            <v>-403576</v>
          </cell>
          <cell r="C855">
            <v>-12922391.960000001</v>
          </cell>
          <cell r="D855">
            <v>-12922384</v>
          </cell>
          <cell r="E855">
            <v>-12922384</v>
          </cell>
          <cell r="G855">
            <v>-12922384</v>
          </cell>
        </row>
        <row r="856">
          <cell r="A856" t="str">
            <v>377450 Odlož.daň - HTM - ost. dluhop.</v>
          </cell>
          <cell r="B856">
            <v>-12922384</v>
          </cell>
          <cell r="C856">
            <v>-12922391.960000001</v>
          </cell>
          <cell r="D856">
            <v>-12922384</v>
          </cell>
          <cell r="E856">
            <v>-12922384</v>
          </cell>
          <cell r="G856">
            <v>-12922384</v>
          </cell>
        </row>
        <row r="857">
          <cell r="A857" t="str">
            <v>377455 Odlož.daň - HTM -HZL</v>
          </cell>
          <cell r="B857">
            <v>-12922384</v>
          </cell>
          <cell r="C857">
            <v>2402139.36</v>
          </cell>
          <cell r="D857">
            <v>2402138</v>
          </cell>
          <cell r="E857">
            <v>2402138</v>
          </cell>
          <cell r="G857">
            <v>2402138</v>
          </cell>
        </row>
        <row r="858">
          <cell r="A858" t="str">
            <v>377455 Odlož.daň - HTM -HZL</v>
          </cell>
          <cell r="B858">
            <v>2402138</v>
          </cell>
          <cell r="C858">
            <v>2402139.36</v>
          </cell>
          <cell r="D858">
            <v>2402138</v>
          </cell>
          <cell r="E858">
            <v>2402138</v>
          </cell>
          <cell r="G858">
            <v>2402138</v>
          </cell>
        </row>
        <row r="859">
          <cell r="A859" t="str">
            <v>391300 Předplatné novin a ča</v>
          </cell>
          <cell r="B859">
            <v>2402138</v>
          </cell>
          <cell r="C859">
            <v>5917.94</v>
          </cell>
          <cell r="D859">
            <v>5917.9375</v>
          </cell>
          <cell r="E859">
            <v>5917.9375</v>
          </cell>
          <cell r="G859">
            <v>5917.9375</v>
          </cell>
        </row>
        <row r="860">
          <cell r="A860" t="str">
            <v>391300 Předplatné novin a časopisů</v>
          </cell>
          <cell r="B860">
            <v>5917.9375</v>
          </cell>
          <cell r="C860">
            <v>5917.94</v>
          </cell>
          <cell r="D860">
            <v>5917.9375</v>
          </cell>
          <cell r="E860">
            <v>5917.9375</v>
          </cell>
          <cell r="G860">
            <v>5917.9375</v>
          </cell>
        </row>
        <row r="861">
          <cell r="A861" t="str">
            <v>391401 Pořizovací náklady na</v>
          </cell>
          <cell r="B861">
            <v>5917.9375</v>
          </cell>
          <cell r="C861">
            <v>78369.990000000005</v>
          </cell>
          <cell r="D861">
            <v>78369.9375</v>
          </cell>
          <cell r="E861">
            <v>78369.9375</v>
          </cell>
          <cell r="G861">
            <v>78369.9375</v>
          </cell>
        </row>
        <row r="862">
          <cell r="A862" t="str">
            <v>391401 Pořizovací náklady na poj.sml. - NP daň.</v>
          </cell>
          <cell r="B862">
            <v>78369.9375</v>
          </cell>
          <cell r="C862">
            <v>78369.990000000005</v>
          </cell>
          <cell r="D862">
            <v>78369.9375</v>
          </cell>
          <cell r="E862">
            <v>78369.9375</v>
          </cell>
          <cell r="G862">
            <v>78369.9375</v>
          </cell>
        </row>
        <row r="863">
          <cell r="A863" t="str">
            <v>391424 Pořizovací náklady na</v>
          </cell>
          <cell r="B863">
            <v>78369.9375</v>
          </cell>
          <cell r="C863">
            <v>600734092.74000001</v>
          </cell>
          <cell r="D863">
            <v>600733696</v>
          </cell>
          <cell r="E863">
            <v>600733696</v>
          </cell>
          <cell r="G863">
            <v>600733696</v>
          </cell>
        </row>
        <row r="864">
          <cell r="A864" t="str">
            <v>391424 Pořizovací náklady na poj.sml. - UL</v>
          </cell>
          <cell r="B864">
            <v>600733696</v>
          </cell>
          <cell r="C864">
            <v>600734092.74000001</v>
          </cell>
          <cell r="D864">
            <v>600733696</v>
          </cell>
          <cell r="E864">
            <v>600733696</v>
          </cell>
          <cell r="G864">
            <v>600733696</v>
          </cell>
        </row>
        <row r="865">
          <cell r="A865" t="str">
            <v>391425 Pořizovací náklady na</v>
          </cell>
          <cell r="B865">
            <v>600733696</v>
          </cell>
          <cell r="C865">
            <v>13159454.08</v>
          </cell>
          <cell r="D865">
            <v>13159448</v>
          </cell>
          <cell r="E865">
            <v>13159448</v>
          </cell>
          <cell r="G865">
            <v>13159448</v>
          </cell>
        </row>
        <row r="866">
          <cell r="A866" t="str">
            <v>391425 Pořizovací náklady na poj.sml. - FZ</v>
          </cell>
          <cell r="B866">
            <v>13159448</v>
          </cell>
          <cell r="C866">
            <v>13159454.08</v>
          </cell>
          <cell r="D866">
            <v>13159448</v>
          </cell>
          <cell r="E866">
            <v>13159448</v>
          </cell>
          <cell r="G866">
            <v>13159448</v>
          </cell>
        </row>
        <row r="867">
          <cell r="A867" t="str">
            <v>391434 Časové rozlišení PN -</v>
          </cell>
          <cell r="B867">
            <v>13159448</v>
          </cell>
          <cell r="C867">
            <v>860487133.89999998</v>
          </cell>
          <cell r="D867">
            <v>860486656</v>
          </cell>
          <cell r="E867">
            <v>860486656</v>
          </cell>
          <cell r="G867">
            <v>860486656</v>
          </cell>
        </row>
        <row r="868">
          <cell r="A868" t="str">
            <v>391434 Časové rozlišení PN - DAC 2 - UL</v>
          </cell>
          <cell r="B868">
            <v>860486656</v>
          </cell>
          <cell r="C868">
            <v>860487133.89999998</v>
          </cell>
          <cell r="D868">
            <v>860486656</v>
          </cell>
          <cell r="E868">
            <v>860486656</v>
          </cell>
          <cell r="G868">
            <v>860486656</v>
          </cell>
        </row>
        <row r="869">
          <cell r="A869" t="str">
            <v>391435 Časové rozlišení PN -</v>
          </cell>
          <cell r="B869">
            <v>860486656</v>
          </cell>
          <cell r="C869">
            <v>117920638.88</v>
          </cell>
          <cell r="D869">
            <v>117920576</v>
          </cell>
          <cell r="E869">
            <v>117920576</v>
          </cell>
          <cell r="G869">
            <v>117920576</v>
          </cell>
        </row>
        <row r="870">
          <cell r="A870" t="str">
            <v>391435 Časové rozlišení PN - DAC 2 - FZ</v>
          </cell>
          <cell r="B870">
            <v>117920576</v>
          </cell>
          <cell r="C870">
            <v>117920638.88</v>
          </cell>
          <cell r="D870">
            <v>117920576</v>
          </cell>
          <cell r="E870">
            <v>117920576</v>
          </cell>
          <cell r="G870">
            <v>117920576</v>
          </cell>
        </row>
        <row r="871">
          <cell r="A871" t="str">
            <v>391500 Ostatní časové rozliš</v>
          </cell>
          <cell r="B871">
            <v>117920576</v>
          </cell>
          <cell r="C871">
            <v>677121.44</v>
          </cell>
          <cell r="D871">
            <v>677121</v>
          </cell>
          <cell r="E871">
            <v>677121</v>
          </cell>
          <cell r="G871">
            <v>677121</v>
          </cell>
        </row>
        <row r="872">
          <cell r="A872" t="str">
            <v>391500 Ostatní časové rozlišení aktiv</v>
          </cell>
          <cell r="B872">
            <v>677121</v>
          </cell>
          <cell r="C872">
            <v>677121.44</v>
          </cell>
          <cell r="D872">
            <v>677121</v>
          </cell>
          <cell r="E872">
            <v>677121</v>
          </cell>
          <cell r="G872">
            <v>677121</v>
          </cell>
        </row>
        <row r="873">
          <cell r="A873" t="str">
            <v>391620 ČRN - provize z nezaú</v>
          </cell>
          <cell r="B873">
            <v>677121</v>
          </cell>
          <cell r="C873">
            <v>2088</v>
          </cell>
          <cell r="D873">
            <v>2088</v>
          </cell>
          <cell r="E873">
            <v>2088</v>
          </cell>
          <cell r="G873">
            <v>2088</v>
          </cell>
        </row>
        <row r="874">
          <cell r="A874" t="str">
            <v>391620 ČRN - provize z nezaúčtovaného pojistného Z</v>
          </cell>
          <cell r="B874">
            <v>2088</v>
          </cell>
          <cell r="C874">
            <v>2088</v>
          </cell>
          <cell r="D874">
            <v>2088</v>
          </cell>
          <cell r="E874">
            <v>2088</v>
          </cell>
          <cell r="G874">
            <v>2088</v>
          </cell>
        </row>
        <row r="875">
          <cell r="A875" t="str">
            <v>391624 ČRN - provize z nezaú</v>
          </cell>
          <cell r="B875">
            <v>2088</v>
          </cell>
          <cell r="C875">
            <v>20917001</v>
          </cell>
          <cell r="D875">
            <v>20916992</v>
          </cell>
          <cell r="E875">
            <v>20916992</v>
          </cell>
          <cell r="F875">
            <v>20916992</v>
          </cell>
          <cell r="G875">
            <v>20916992</v>
          </cell>
        </row>
        <row r="876">
          <cell r="A876" t="str">
            <v>391624 ČRN - provize z nezaúčtovaného pojistného UL</v>
          </cell>
          <cell r="B876">
            <v>20916992</v>
          </cell>
          <cell r="C876">
            <v>20917001</v>
          </cell>
          <cell r="D876">
            <v>20916992</v>
          </cell>
          <cell r="E876">
            <v>20916992</v>
          </cell>
          <cell r="F876">
            <v>20916992</v>
          </cell>
          <cell r="G876">
            <v>20916992</v>
          </cell>
        </row>
        <row r="877">
          <cell r="A877" t="str">
            <v>391625 ČRN - provize z nezaú</v>
          </cell>
          <cell r="B877">
            <v>20916992</v>
          </cell>
          <cell r="C877">
            <v>271473</v>
          </cell>
          <cell r="D877">
            <v>271473</v>
          </cell>
          <cell r="E877">
            <v>271473</v>
          </cell>
          <cell r="G877">
            <v>271473</v>
          </cell>
        </row>
        <row r="878">
          <cell r="A878" t="str">
            <v>391625 ČRN - provize z nezaúčtovaného pojistného FZ</v>
          </cell>
          <cell r="B878">
            <v>271473</v>
          </cell>
          <cell r="C878">
            <v>271473</v>
          </cell>
          <cell r="D878">
            <v>271473</v>
          </cell>
          <cell r="E878">
            <v>271473</v>
          </cell>
          <cell r="G878">
            <v>271473</v>
          </cell>
        </row>
        <row r="879">
          <cell r="A879" t="str">
            <v>391670 ČRN - provize z nezaú</v>
          </cell>
          <cell r="B879">
            <v>271473</v>
          </cell>
          <cell r="C879">
            <v>14419</v>
          </cell>
          <cell r="D879">
            <v>14419</v>
          </cell>
          <cell r="E879">
            <v>14419</v>
          </cell>
          <cell r="G879">
            <v>14419</v>
          </cell>
        </row>
        <row r="880">
          <cell r="A880" t="str">
            <v>391670 ČRN - provize z nezaúčtovaného pojistného U</v>
          </cell>
          <cell r="B880">
            <v>14419</v>
          </cell>
          <cell r="C880">
            <v>14419</v>
          </cell>
          <cell r="D880">
            <v>14419</v>
          </cell>
          <cell r="E880">
            <v>14419</v>
          </cell>
          <cell r="G880">
            <v>14419</v>
          </cell>
        </row>
        <row r="881">
          <cell r="A881" t="str">
            <v xml:space="preserve">394200 Naběhlý úrok  z TV - </v>
          </cell>
          <cell r="B881">
            <v>14419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179247.875</v>
          </cell>
          <cell r="E885">
            <v>179247.875</v>
          </cell>
          <cell r="G885">
            <v>179247.875</v>
          </cell>
        </row>
        <row r="886">
          <cell r="A886" t="str">
            <v>397100 Ostatní dohadné položky aktivní</v>
          </cell>
          <cell r="B886">
            <v>179247.875</v>
          </cell>
          <cell r="C886">
            <v>179247.95</v>
          </cell>
          <cell r="D886">
            <v>179247.875</v>
          </cell>
          <cell r="E886">
            <v>179247.875</v>
          </cell>
          <cell r="G886">
            <v>179247.875</v>
          </cell>
        </row>
        <row r="887">
          <cell r="A887" t="str">
            <v xml:space="preserve">397300 Dohadné účty aktivní </v>
          </cell>
          <cell r="B887">
            <v>179247.875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1565388</v>
          </cell>
          <cell r="E889">
            <v>1565388</v>
          </cell>
          <cell r="G889">
            <v>1565388</v>
          </cell>
        </row>
        <row r="890">
          <cell r="A890" t="str">
            <v>397500 Přefakturace nakupovaných výkonů</v>
          </cell>
          <cell r="B890">
            <v>1565388</v>
          </cell>
          <cell r="C890">
            <v>1565388.9</v>
          </cell>
          <cell r="D890">
            <v>1565388</v>
          </cell>
          <cell r="E890">
            <v>1565388</v>
          </cell>
          <cell r="G890">
            <v>1565388</v>
          </cell>
        </row>
        <row r="891">
          <cell r="A891" t="str">
            <v>397600 Zúčtování se zajistit</v>
          </cell>
          <cell r="B891">
            <v>1565388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110329216</v>
          </cell>
          <cell r="E895">
            <v>110329216</v>
          </cell>
          <cell r="G895">
            <v>110329216</v>
          </cell>
        </row>
        <row r="896">
          <cell r="A896" t="str">
            <v>397700 Dohadná položka aktivní (nevyfaktur.pojistné)</v>
          </cell>
          <cell r="B896">
            <v>110329216</v>
          </cell>
          <cell r="C896">
            <v>110329227</v>
          </cell>
          <cell r="D896">
            <v>110329216</v>
          </cell>
          <cell r="E896">
            <v>110329216</v>
          </cell>
          <cell r="G896">
            <v>110329216</v>
          </cell>
        </row>
        <row r="897">
          <cell r="A897" t="str">
            <v>398100 Ostatní dohadné polož</v>
          </cell>
          <cell r="B897">
            <v>110329216</v>
          </cell>
          <cell r="C897">
            <v>-7247231</v>
          </cell>
          <cell r="D897">
            <v>-7247228</v>
          </cell>
          <cell r="E897">
            <v>-7247228</v>
          </cell>
          <cell r="G897">
            <v>-7247228</v>
          </cell>
        </row>
        <row r="898">
          <cell r="A898" t="str">
            <v>398100 Ostatní dohadné položky pasivní</v>
          </cell>
          <cell r="B898">
            <v>-7247228</v>
          </cell>
          <cell r="C898">
            <v>-7247231</v>
          </cell>
          <cell r="D898">
            <v>-7247228</v>
          </cell>
          <cell r="E898">
            <v>-7247228</v>
          </cell>
          <cell r="G898">
            <v>-7247228</v>
          </cell>
        </row>
        <row r="899">
          <cell r="A899" t="str">
            <v>398110 Dohadná položka-mzdov</v>
          </cell>
          <cell r="B899">
            <v>-7247228</v>
          </cell>
          <cell r="C899">
            <v>-8425705.5999999996</v>
          </cell>
          <cell r="D899">
            <v>-8425704</v>
          </cell>
          <cell r="E899">
            <v>-8425704</v>
          </cell>
          <cell r="G899">
            <v>-8425704</v>
          </cell>
        </row>
        <row r="900">
          <cell r="A900" t="str">
            <v>398110 Dohadná položka-mzdové náklady - externí doklad</v>
          </cell>
          <cell r="B900">
            <v>-8425704</v>
          </cell>
          <cell r="C900">
            <v>-8425705.5999999996</v>
          </cell>
          <cell r="D900">
            <v>-8425704</v>
          </cell>
          <cell r="E900">
            <v>-8425704</v>
          </cell>
          <cell r="G900">
            <v>-8425704</v>
          </cell>
        </row>
        <row r="901">
          <cell r="A901" t="str">
            <v>398200 Nevyfakturované dodáv</v>
          </cell>
          <cell r="B901">
            <v>-8425704</v>
          </cell>
          <cell r="C901">
            <v>-6742524.8300000001</v>
          </cell>
          <cell r="D901">
            <v>-6742524</v>
          </cell>
          <cell r="E901">
            <v>-6742524</v>
          </cell>
          <cell r="G901">
            <v>-6742524</v>
          </cell>
        </row>
        <row r="902">
          <cell r="A902" t="str">
            <v>398200 Nevyfakturované dodávky</v>
          </cell>
          <cell r="B902">
            <v>-6742524</v>
          </cell>
          <cell r="C902">
            <v>-6742524.8300000001</v>
          </cell>
          <cell r="D902">
            <v>-6742524</v>
          </cell>
          <cell r="E902">
            <v>-6742524</v>
          </cell>
          <cell r="G902">
            <v>-6742524</v>
          </cell>
        </row>
        <row r="903">
          <cell r="A903" t="str">
            <v>398300 Zálohy na služby k ná</v>
          </cell>
          <cell r="B903">
            <v>-6742524</v>
          </cell>
          <cell r="C903">
            <v>-4131252.48</v>
          </cell>
          <cell r="D903">
            <v>-4131252</v>
          </cell>
          <cell r="E903">
            <v>-4131252</v>
          </cell>
          <cell r="G903">
            <v>-4131252</v>
          </cell>
        </row>
        <row r="904">
          <cell r="A904" t="str">
            <v>398300 Zálohy na služby k nájemnému</v>
          </cell>
          <cell r="B904">
            <v>-4131252</v>
          </cell>
          <cell r="C904">
            <v>-4131252.48</v>
          </cell>
          <cell r="D904">
            <v>-4131252</v>
          </cell>
          <cell r="E904">
            <v>-4131252</v>
          </cell>
          <cell r="G904">
            <v>-4131252</v>
          </cell>
        </row>
        <row r="905">
          <cell r="A905" t="str">
            <v>398333 Dohadná položka-posto</v>
          </cell>
          <cell r="B905">
            <v>-4131252</v>
          </cell>
          <cell r="C905">
            <v>-58328503</v>
          </cell>
          <cell r="D905">
            <v>-58328480</v>
          </cell>
          <cell r="E905">
            <v>-58328480</v>
          </cell>
          <cell r="G905">
            <v>-58328480</v>
          </cell>
        </row>
        <row r="906">
          <cell r="A906" t="str">
            <v>398333 Dohadná položka-postoupené pojistné  zaj.</v>
          </cell>
          <cell r="B906">
            <v>-58328480</v>
          </cell>
          <cell r="C906">
            <v>-58328503</v>
          </cell>
          <cell r="D906">
            <v>-58328480</v>
          </cell>
          <cell r="E906">
            <v>-58328480</v>
          </cell>
          <cell r="G906">
            <v>-58328480</v>
          </cell>
        </row>
        <row r="907">
          <cell r="A907" t="str">
            <v>398999 Nevyplacené provize</v>
          </cell>
          <cell r="B907">
            <v>-5832848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-95000000</v>
          </cell>
          <cell r="E909">
            <v>-95000000</v>
          </cell>
          <cell r="G909">
            <v>-95000000</v>
          </cell>
        </row>
        <row r="910">
          <cell r="A910" t="str">
            <v>401100 Základní kapitál zaps. do OR - ČS</v>
          </cell>
          <cell r="B910">
            <v>-95000000</v>
          </cell>
          <cell r="C910">
            <v>-95000000</v>
          </cell>
          <cell r="D910">
            <v>-95000000</v>
          </cell>
          <cell r="E910">
            <v>-95000000</v>
          </cell>
          <cell r="G910">
            <v>-95000000</v>
          </cell>
        </row>
        <row r="911">
          <cell r="A911" t="str">
            <v>401300 Základní kapitál - Wi</v>
          </cell>
          <cell r="B911">
            <v>-95000000</v>
          </cell>
          <cell r="C911">
            <v>-1710100000</v>
          </cell>
          <cell r="D911">
            <v>-1710099456</v>
          </cell>
          <cell r="E911">
            <v>-1710099456</v>
          </cell>
          <cell r="G911">
            <v>-1710099456</v>
          </cell>
        </row>
        <row r="912">
          <cell r="A912" t="str">
            <v>401300 Základní kapitál - Wiener Städtische Versicherung</v>
          </cell>
          <cell r="B912">
            <v>-1710099456</v>
          </cell>
          <cell r="C912">
            <v>-1710100000</v>
          </cell>
          <cell r="D912">
            <v>-1710099456</v>
          </cell>
          <cell r="E912">
            <v>-1710099456</v>
          </cell>
          <cell r="G912">
            <v>-1710099456</v>
          </cell>
        </row>
        <row r="913">
          <cell r="A913" t="str">
            <v>401400 Základní kapitál-Koop</v>
          </cell>
          <cell r="B913">
            <v>-1710099456</v>
          </cell>
          <cell r="C913">
            <v>-95000000</v>
          </cell>
          <cell r="D913">
            <v>-95000000</v>
          </cell>
          <cell r="E913">
            <v>-95000000</v>
          </cell>
          <cell r="G913">
            <v>-95000000</v>
          </cell>
        </row>
        <row r="914">
          <cell r="A914" t="str">
            <v>401400 Základní kapitál-Kooperativa pojišťovna, a.s.,VIG</v>
          </cell>
          <cell r="B914">
            <v>-95000000</v>
          </cell>
          <cell r="C914">
            <v>-95000000</v>
          </cell>
          <cell r="D914">
            <v>-95000000</v>
          </cell>
          <cell r="E914">
            <v>-95000000</v>
          </cell>
          <cell r="G914">
            <v>-95000000</v>
          </cell>
        </row>
        <row r="915">
          <cell r="A915" t="str">
            <v>404101 Přecenění pozemků</v>
          </cell>
          <cell r="B915">
            <v>-95000000</v>
          </cell>
          <cell r="C915">
            <v>-355589.99</v>
          </cell>
          <cell r="D915">
            <v>-355589.75</v>
          </cell>
          <cell r="E915">
            <v>-355589.75</v>
          </cell>
          <cell r="G915">
            <v>-355589.75</v>
          </cell>
        </row>
        <row r="916">
          <cell r="A916" t="str">
            <v>404101 Přecenění pozemků</v>
          </cell>
          <cell r="B916">
            <v>-355589.75</v>
          </cell>
          <cell r="C916">
            <v>-355589.99</v>
          </cell>
          <cell r="D916">
            <v>-355589.75</v>
          </cell>
          <cell r="E916">
            <v>-355589.75</v>
          </cell>
          <cell r="G916">
            <v>-355589.75</v>
          </cell>
        </row>
        <row r="917">
          <cell r="A917" t="str">
            <v>404102 Přecenění budov</v>
          </cell>
          <cell r="B917">
            <v>-355589.75</v>
          </cell>
          <cell r="C917">
            <v>4979931.53</v>
          </cell>
          <cell r="D917">
            <v>4979928</v>
          </cell>
          <cell r="E917">
            <v>4979928</v>
          </cell>
          <cell r="G917">
            <v>4979928</v>
          </cell>
        </row>
        <row r="918">
          <cell r="A918" t="str">
            <v>404102 Přecenění budov</v>
          </cell>
          <cell r="B918">
            <v>4979928</v>
          </cell>
          <cell r="C918">
            <v>4979931.53</v>
          </cell>
          <cell r="D918">
            <v>4979928</v>
          </cell>
          <cell r="E918">
            <v>4979928</v>
          </cell>
          <cell r="G918">
            <v>4979928</v>
          </cell>
        </row>
        <row r="919">
          <cell r="A919" t="str">
            <v>404170 OR-podíl s podst. Vli</v>
          </cell>
          <cell r="B919">
            <v>4979928</v>
          </cell>
          <cell r="C919">
            <v>-2124084.98</v>
          </cell>
          <cell r="D919">
            <v>-2124084</v>
          </cell>
          <cell r="E919">
            <v>-2124084</v>
          </cell>
          <cell r="G919">
            <v>-2124084</v>
          </cell>
        </row>
        <row r="920">
          <cell r="A920" t="str">
            <v>404170 OR-podíl s podst. Vlivem</v>
          </cell>
          <cell r="B920">
            <v>-2124084</v>
          </cell>
          <cell r="C920">
            <v>-2124084.98</v>
          </cell>
          <cell r="D920">
            <v>-2124084</v>
          </cell>
          <cell r="E920">
            <v>-2124084</v>
          </cell>
          <cell r="G920">
            <v>-2124084</v>
          </cell>
        </row>
        <row r="921">
          <cell r="A921" t="str">
            <v>404171 OR-podíl s podst. vli</v>
          </cell>
          <cell r="B921">
            <v>-2124084</v>
          </cell>
          <cell r="C921">
            <v>403576.15</v>
          </cell>
          <cell r="D921">
            <v>403576</v>
          </cell>
          <cell r="E921">
            <v>403576</v>
          </cell>
          <cell r="G921">
            <v>403576</v>
          </cell>
        </row>
        <row r="922">
          <cell r="A922" t="str">
            <v>404171 OR-podíl s podst. vlivem -odlož.daň</v>
          </cell>
          <cell r="B922">
            <v>403576</v>
          </cell>
          <cell r="C922">
            <v>403576.15</v>
          </cell>
          <cell r="D922">
            <v>403576</v>
          </cell>
          <cell r="E922">
            <v>403576</v>
          </cell>
          <cell r="G922">
            <v>403576</v>
          </cell>
        </row>
        <row r="923">
          <cell r="A923" t="str">
            <v>404450 OR - HTM - ost. dluho</v>
          </cell>
          <cell r="B923">
            <v>403576</v>
          </cell>
          <cell r="C923">
            <v>-68012589.379999995</v>
          </cell>
          <cell r="D923">
            <v>-68012544</v>
          </cell>
          <cell r="E923">
            <v>-68012544</v>
          </cell>
          <cell r="G923">
            <v>-68012544</v>
          </cell>
        </row>
        <row r="924">
          <cell r="A924" t="str">
            <v>404450 OR - HTM - ost. dluhop.</v>
          </cell>
          <cell r="B924">
            <v>-68012544</v>
          </cell>
          <cell r="C924">
            <v>-68012589.379999995</v>
          </cell>
          <cell r="D924">
            <v>-68012544</v>
          </cell>
          <cell r="E924">
            <v>-68012544</v>
          </cell>
          <cell r="G924">
            <v>-68012544</v>
          </cell>
        </row>
        <row r="925">
          <cell r="A925" t="str">
            <v>404451 OR - HTM -odlož.daň-o</v>
          </cell>
          <cell r="B925">
            <v>-68012544</v>
          </cell>
          <cell r="C925">
            <v>12922391.960000001</v>
          </cell>
          <cell r="D925">
            <v>12922384</v>
          </cell>
          <cell r="E925">
            <v>12922384</v>
          </cell>
          <cell r="G925">
            <v>12922384</v>
          </cell>
        </row>
        <row r="926">
          <cell r="A926" t="str">
            <v>404451 OR - HTM -odlož.daň-ost. dluhop.</v>
          </cell>
          <cell r="B926">
            <v>12922384</v>
          </cell>
          <cell r="C926">
            <v>12922391.960000001</v>
          </cell>
          <cell r="D926">
            <v>12922384</v>
          </cell>
          <cell r="E926">
            <v>12922384</v>
          </cell>
          <cell r="G926">
            <v>12922384</v>
          </cell>
        </row>
        <row r="927">
          <cell r="A927" t="str">
            <v>404455 OR - HTM - HZL</v>
          </cell>
          <cell r="B927">
            <v>12922384</v>
          </cell>
          <cell r="C927">
            <v>12642838.74</v>
          </cell>
          <cell r="D927">
            <v>12642832</v>
          </cell>
          <cell r="E927">
            <v>12642832</v>
          </cell>
          <cell r="G927">
            <v>12642832</v>
          </cell>
        </row>
        <row r="928">
          <cell r="A928" t="str">
            <v>404455 OR - HTM - HZL</v>
          </cell>
          <cell r="B928">
            <v>12642832</v>
          </cell>
          <cell r="C928">
            <v>12642838.74</v>
          </cell>
          <cell r="D928">
            <v>12642832</v>
          </cell>
          <cell r="E928">
            <v>12642832</v>
          </cell>
          <cell r="G928">
            <v>12642832</v>
          </cell>
        </row>
        <row r="929">
          <cell r="A929" t="str">
            <v>404456 OR - HTM - odlož. daň</v>
          </cell>
          <cell r="B929">
            <v>12642832</v>
          </cell>
          <cell r="C929">
            <v>-2402139.36</v>
          </cell>
          <cell r="D929">
            <v>-2402138</v>
          </cell>
          <cell r="E929">
            <v>-2402138</v>
          </cell>
          <cell r="G929">
            <v>-2402138</v>
          </cell>
        </row>
        <row r="930">
          <cell r="A930" t="str">
            <v>404456 OR - HTM - odlož. daň - HZL</v>
          </cell>
          <cell r="B930">
            <v>-2402138</v>
          </cell>
          <cell r="C930">
            <v>-2402139.36</v>
          </cell>
          <cell r="D930">
            <v>-2402138</v>
          </cell>
          <cell r="E930">
            <v>-2402138</v>
          </cell>
          <cell r="G930">
            <v>-2402138</v>
          </cell>
        </row>
        <row r="931">
          <cell r="A931" t="str">
            <v>411100 Zákonný rezervní fond</v>
          </cell>
          <cell r="B931">
            <v>-2402138</v>
          </cell>
          <cell r="C931">
            <v>-321587564</v>
          </cell>
          <cell r="D931">
            <v>-321587456</v>
          </cell>
          <cell r="E931">
            <v>-321587456</v>
          </cell>
          <cell r="G931">
            <v>-321587456</v>
          </cell>
        </row>
        <row r="932">
          <cell r="A932" t="str">
            <v>411100 Zákonný rezervní fond</v>
          </cell>
          <cell r="B932">
            <v>-321587456</v>
          </cell>
          <cell r="C932">
            <v>-321587564</v>
          </cell>
          <cell r="D932">
            <v>-321587456</v>
          </cell>
          <cell r="E932">
            <v>-321587456</v>
          </cell>
          <cell r="G932">
            <v>-321587456</v>
          </cell>
        </row>
        <row r="933">
          <cell r="A933" t="str">
            <v>412100 Fond sociální</v>
          </cell>
          <cell r="B933">
            <v>-321587456</v>
          </cell>
          <cell r="C933">
            <v>-6445670.7999999998</v>
          </cell>
          <cell r="D933">
            <v>-6445668</v>
          </cell>
          <cell r="E933">
            <v>-6445668</v>
          </cell>
          <cell r="G933">
            <v>-6445668</v>
          </cell>
        </row>
        <row r="934">
          <cell r="A934" t="str">
            <v>412100 Fond sociální</v>
          </cell>
          <cell r="B934">
            <v>-6445668</v>
          </cell>
          <cell r="C934">
            <v>-6445670.7999999998</v>
          </cell>
          <cell r="D934">
            <v>-6445668</v>
          </cell>
          <cell r="E934">
            <v>-6445668</v>
          </cell>
          <cell r="G934">
            <v>-6445668</v>
          </cell>
        </row>
        <row r="935">
          <cell r="A935" t="str">
            <v>413100 Nerozdělený zisk z mi</v>
          </cell>
          <cell r="B935">
            <v>-6445668</v>
          </cell>
          <cell r="C935">
            <v>-163795538.87</v>
          </cell>
          <cell r="D935">
            <v>-163795456</v>
          </cell>
          <cell r="E935">
            <v>-163795456</v>
          </cell>
          <cell r="G935">
            <v>-163795456</v>
          </cell>
        </row>
        <row r="936">
          <cell r="A936" t="str">
            <v>413100 Nerozdělený zisk z minulých let</v>
          </cell>
          <cell r="B936">
            <v>-163795456</v>
          </cell>
          <cell r="C936">
            <v>-163795538.87</v>
          </cell>
          <cell r="D936">
            <v>-163795456</v>
          </cell>
          <cell r="E936">
            <v>-163795456</v>
          </cell>
          <cell r="G936">
            <v>-163795456</v>
          </cell>
        </row>
        <row r="937">
          <cell r="A937" t="str">
            <v>441216 Rez. na nezasl.poj.po</v>
          </cell>
          <cell r="B937">
            <v>-163795456</v>
          </cell>
          <cell r="C937">
            <v>4833315</v>
          </cell>
          <cell r="D937">
            <v>4833312</v>
          </cell>
          <cell r="E937">
            <v>4833312</v>
          </cell>
          <cell r="G937">
            <v>4833312</v>
          </cell>
        </row>
        <row r="938">
          <cell r="A938" t="str">
            <v>441216 Rez. na nezasl.poj.post.-Připoj.Úrazu a nem.ZU-VIG</v>
          </cell>
          <cell r="B938">
            <v>4833312</v>
          </cell>
          <cell r="C938">
            <v>4833315</v>
          </cell>
          <cell r="D938">
            <v>4833312</v>
          </cell>
          <cell r="E938">
            <v>4833312</v>
          </cell>
          <cell r="G938">
            <v>4833312</v>
          </cell>
        </row>
        <row r="939">
          <cell r="A939" t="str">
            <v>441217 Rezerva na nezasl.poj</v>
          </cell>
          <cell r="B939">
            <v>4833312</v>
          </cell>
          <cell r="C939">
            <v>15977553</v>
          </cell>
          <cell r="D939">
            <v>15977552</v>
          </cell>
          <cell r="E939">
            <v>15977552</v>
          </cell>
          <cell r="G939">
            <v>15977552</v>
          </cell>
        </row>
        <row r="940">
          <cell r="A940" t="str">
            <v>441217 Rezerva na nezasl.poj.post.-Úraz sám-NU-VIG</v>
          </cell>
          <cell r="B940">
            <v>15977552</v>
          </cell>
          <cell r="C940">
            <v>15977553</v>
          </cell>
          <cell r="D940">
            <v>15977552</v>
          </cell>
          <cell r="E940">
            <v>15977552</v>
          </cell>
          <cell r="G940">
            <v>15977552</v>
          </cell>
        </row>
        <row r="941">
          <cell r="A941" t="str">
            <v>441312 Rezerva na nezasl.poj</v>
          </cell>
          <cell r="B941">
            <v>15977552</v>
          </cell>
          <cell r="C941">
            <v>-13413406</v>
          </cell>
          <cell r="D941">
            <v>-13413400</v>
          </cell>
          <cell r="E941">
            <v>-13413400</v>
          </cell>
          <cell r="G941">
            <v>-13413400</v>
          </cell>
        </row>
        <row r="942">
          <cell r="A942" t="str">
            <v>441312 Rezerva na nezasl.poj.-Smrt nebo dožití Ž</v>
          </cell>
          <cell r="B942">
            <v>-13413400</v>
          </cell>
          <cell r="C942">
            <v>-13413406</v>
          </cell>
          <cell r="D942">
            <v>-13413400</v>
          </cell>
          <cell r="E942">
            <v>-13413400</v>
          </cell>
          <cell r="G942">
            <v>-13413400</v>
          </cell>
        </row>
        <row r="943">
          <cell r="A943" t="str">
            <v>441313 Rezerva na nezasl.poj</v>
          </cell>
          <cell r="B943">
            <v>-13413400</v>
          </cell>
          <cell r="C943">
            <v>-978063</v>
          </cell>
          <cell r="D943">
            <v>-978063</v>
          </cell>
          <cell r="E943">
            <v>-978063</v>
          </cell>
          <cell r="G943">
            <v>-978063</v>
          </cell>
        </row>
        <row r="944">
          <cell r="A944" t="str">
            <v>441313 Rezerva na nezasl.poj.-Svat.a prostř.na výž.dětí Ž</v>
          </cell>
          <cell r="B944">
            <v>-978063</v>
          </cell>
          <cell r="C944">
            <v>-978063</v>
          </cell>
          <cell r="D944">
            <v>-978063</v>
          </cell>
          <cell r="E944">
            <v>-978063</v>
          </cell>
          <cell r="G944">
            <v>-978063</v>
          </cell>
        </row>
        <row r="945">
          <cell r="A945" t="str">
            <v>441316 Rezerva na nezasl.poj</v>
          </cell>
          <cell r="B945">
            <v>-978063</v>
          </cell>
          <cell r="C945">
            <v>-14722784</v>
          </cell>
          <cell r="D945">
            <v>-14722784</v>
          </cell>
          <cell r="E945">
            <v>-14722784</v>
          </cell>
          <cell r="G945">
            <v>-14722784</v>
          </cell>
        </row>
        <row r="946">
          <cell r="A946" t="str">
            <v>441316 Rezerva na nezasl.poj.-Připojištění Úraz a nem. Ž</v>
          </cell>
          <cell r="B946">
            <v>-14722784</v>
          </cell>
          <cell r="C946">
            <v>-14722784</v>
          </cell>
          <cell r="D946">
            <v>-14722784</v>
          </cell>
          <cell r="E946">
            <v>-14722784</v>
          </cell>
          <cell r="G946">
            <v>-14722784</v>
          </cell>
        </row>
        <row r="947">
          <cell r="A947" t="str">
            <v>441317 Rezerva na nezasl. po</v>
          </cell>
          <cell r="B947">
            <v>-14722784</v>
          </cell>
          <cell r="C947">
            <v>-31987108</v>
          </cell>
          <cell r="D947">
            <v>-31987104</v>
          </cell>
          <cell r="E947">
            <v>-31987104</v>
          </cell>
          <cell r="G947">
            <v>-31987104</v>
          </cell>
        </row>
        <row r="948">
          <cell r="A948" t="str">
            <v>441317 Rezerva na nezasl. poj.-Úraz sám NP</v>
          </cell>
          <cell r="B948">
            <v>-31987104</v>
          </cell>
          <cell r="C948">
            <v>-31987108</v>
          </cell>
          <cell r="D948">
            <v>-31987104</v>
          </cell>
          <cell r="E948">
            <v>-31987104</v>
          </cell>
          <cell r="G948">
            <v>-31987104</v>
          </cell>
        </row>
        <row r="949">
          <cell r="A949" t="str">
            <v>441329 Rezerva na nezasl.poj</v>
          </cell>
          <cell r="B949">
            <v>-31987104</v>
          </cell>
          <cell r="C949">
            <v>-859012</v>
          </cell>
          <cell r="D949">
            <v>-859012</v>
          </cell>
          <cell r="E949">
            <v>-859012</v>
          </cell>
          <cell r="G949">
            <v>-859012</v>
          </cell>
        </row>
        <row r="950">
          <cell r="A950" t="str">
            <v>441329 Rezerva na nezasl.poj.-Pohřebné</v>
          </cell>
          <cell r="B950">
            <v>-859012</v>
          </cell>
          <cell r="C950">
            <v>-859012</v>
          </cell>
          <cell r="D950">
            <v>-859012</v>
          </cell>
          <cell r="E950">
            <v>-859012</v>
          </cell>
          <cell r="G950">
            <v>-859012</v>
          </cell>
        </row>
        <row r="951">
          <cell r="A951" t="str">
            <v>441412 Rezerva na nezasl.poj</v>
          </cell>
          <cell r="B951">
            <v>-859012</v>
          </cell>
          <cell r="C951">
            <v>5803482</v>
          </cell>
          <cell r="D951">
            <v>5803480</v>
          </cell>
          <cell r="E951">
            <v>5803480</v>
          </cell>
          <cell r="G951">
            <v>5803480</v>
          </cell>
        </row>
        <row r="952">
          <cell r="A952" t="str">
            <v>441412 Rezerva na nezasl.poj.-Smrt nebo dožití Ž post</v>
          </cell>
          <cell r="B952">
            <v>5803480</v>
          </cell>
          <cell r="C952">
            <v>5803482</v>
          </cell>
          <cell r="D952">
            <v>5803480</v>
          </cell>
          <cell r="E952">
            <v>5803480</v>
          </cell>
          <cell r="G952">
            <v>5803480</v>
          </cell>
        </row>
        <row r="953">
          <cell r="A953" t="str">
            <v>441413 Rezerva na nezasl.poj</v>
          </cell>
          <cell r="B953">
            <v>5803480</v>
          </cell>
          <cell r="C953">
            <v>804</v>
          </cell>
          <cell r="D953">
            <v>804</v>
          </cell>
          <cell r="E953">
            <v>804</v>
          </cell>
          <cell r="G953">
            <v>804</v>
          </cell>
        </row>
        <row r="954">
          <cell r="A954" t="str">
            <v>441413 Rezerva na nezasl.poj.-Svatební Ž post</v>
          </cell>
          <cell r="B954">
            <v>804</v>
          </cell>
          <cell r="C954">
            <v>804</v>
          </cell>
          <cell r="D954">
            <v>804</v>
          </cell>
          <cell r="E954">
            <v>804</v>
          </cell>
          <cell r="G954">
            <v>804</v>
          </cell>
        </row>
        <row r="955">
          <cell r="A955" t="str">
            <v>441416 Rezerva na nezasl.poj</v>
          </cell>
          <cell r="B955">
            <v>804</v>
          </cell>
          <cell r="C955">
            <v>918931</v>
          </cell>
          <cell r="D955">
            <v>918931</v>
          </cell>
          <cell r="E955">
            <v>918931</v>
          </cell>
          <cell r="G955">
            <v>918931</v>
          </cell>
        </row>
        <row r="956">
          <cell r="A956" t="str">
            <v>441416 Rezerva na nezasl.poj.-Připoj.Úrazu a nem. Ž post</v>
          </cell>
          <cell r="B956">
            <v>918931</v>
          </cell>
          <cell r="C956">
            <v>918931</v>
          </cell>
          <cell r="D956">
            <v>918931</v>
          </cell>
          <cell r="E956">
            <v>918931</v>
          </cell>
          <cell r="G956">
            <v>918931</v>
          </cell>
        </row>
        <row r="957">
          <cell r="A957" t="str">
            <v>442111 Rezerva životního poj</v>
          </cell>
          <cell r="B957">
            <v>918931</v>
          </cell>
          <cell r="C957">
            <v>-1484499843.8599999</v>
          </cell>
          <cell r="D957">
            <v>-1484498944</v>
          </cell>
          <cell r="E957">
            <v>-1484498944</v>
          </cell>
          <cell r="G957">
            <v>-1484498944</v>
          </cell>
        </row>
        <row r="958">
          <cell r="A958" t="str">
            <v>442111 Rezerva životního poj.Pojistné-KP</v>
          </cell>
          <cell r="B958">
            <v>-1484498944</v>
          </cell>
          <cell r="C958">
            <v>-1484499843.8599999</v>
          </cell>
          <cell r="D958">
            <v>-1484498944</v>
          </cell>
          <cell r="E958">
            <v>-1484498944</v>
          </cell>
          <cell r="G958">
            <v>-1484498944</v>
          </cell>
        </row>
        <row r="959">
          <cell r="A959" t="str">
            <v>442112 Rezerva životního poj</v>
          </cell>
          <cell r="B959">
            <v>-1484498944</v>
          </cell>
          <cell r="C959">
            <v>-5191747565.5799999</v>
          </cell>
          <cell r="D959">
            <v>-5191745536</v>
          </cell>
          <cell r="E959">
            <v>-5191745536</v>
          </cell>
          <cell r="G959">
            <v>-5191745536</v>
          </cell>
        </row>
        <row r="960">
          <cell r="A960" t="str">
            <v>442112 Rezerva životního poj.Pojistné-Smrt Ž</v>
          </cell>
          <cell r="B960">
            <v>-5191745536</v>
          </cell>
          <cell r="C960">
            <v>-5191747565.5799999</v>
          </cell>
          <cell r="D960">
            <v>-5191745536</v>
          </cell>
          <cell r="E960">
            <v>-5191745536</v>
          </cell>
          <cell r="G960">
            <v>-5191745536</v>
          </cell>
        </row>
        <row r="961">
          <cell r="A961" t="str">
            <v>442113 Rezerva životního poj</v>
          </cell>
          <cell r="B961">
            <v>-5191745536</v>
          </cell>
          <cell r="C961">
            <v>-142207338.06</v>
          </cell>
          <cell r="D961">
            <v>-142207232</v>
          </cell>
          <cell r="E961">
            <v>-142207232</v>
          </cell>
          <cell r="G961">
            <v>-142207232</v>
          </cell>
        </row>
        <row r="962">
          <cell r="A962" t="str">
            <v>442113 Rezerva životního poj.Pojistné-Svatební Ž</v>
          </cell>
          <cell r="B962">
            <v>-142207232</v>
          </cell>
          <cell r="C962">
            <v>-142207338.06</v>
          </cell>
          <cell r="D962">
            <v>-142207232</v>
          </cell>
          <cell r="E962">
            <v>-142207232</v>
          </cell>
          <cell r="G962">
            <v>-142207232</v>
          </cell>
        </row>
        <row r="963">
          <cell r="A963" t="str">
            <v>442114 Rezerva životního poj</v>
          </cell>
          <cell r="B963">
            <v>-142207232</v>
          </cell>
          <cell r="C963">
            <v>-7986689.7699999996</v>
          </cell>
          <cell r="D963">
            <v>-7986688</v>
          </cell>
          <cell r="E963">
            <v>-7986688</v>
          </cell>
          <cell r="G963">
            <v>-7986688</v>
          </cell>
        </row>
        <row r="964">
          <cell r="A964" t="str">
            <v>442114 Rezerva životního poj.Pojistné-Důchodové Ž</v>
          </cell>
          <cell r="B964">
            <v>-7986688</v>
          </cell>
          <cell r="C964">
            <v>-7986689.7699999996</v>
          </cell>
          <cell r="D964">
            <v>-7986688</v>
          </cell>
          <cell r="E964">
            <v>-7986688</v>
          </cell>
          <cell r="G964">
            <v>-7986688</v>
          </cell>
        </row>
        <row r="965">
          <cell r="A965" t="str">
            <v>442115 Rezerva životního poj</v>
          </cell>
          <cell r="B965">
            <v>-7986688</v>
          </cell>
          <cell r="C965">
            <v>-3411359661.5</v>
          </cell>
          <cell r="D965">
            <v>-3411357696</v>
          </cell>
          <cell r="E965">
            <v>-3411357696</v>
          </cell>
          <cell r="G965">
            <v>-3411357696</v>
          </cell>
        </row>
        <row r="966">
          <cell r="A966" t="str">
            <v>442115 Rezerva životního poj.Pojistné-Pojištění s IF3%</v>
          </cell>
          <cell r="B966">
            <v>-3411357696</v>
          </cell>
          <cell r="C966">
            <v>-3411359661.5</v>
          </cell>
          <cell r="D966">
            <v>-3411357696</v>
          </cell>
          <cell r="E966">
            <v>-3411357696</v>
          </cell>
          <cell r="G966">
            <v>-3411357696</v>
          </cell>
        </row>
        <row r="967">
          <cell r="A967" t="str">
            <v>442116 Rezerva životního poj</v>
          </cell>
          <cell r="B967">
            <v>-3411357696</v>
          </cell>
          <cell r="C967">
            <v>-168921809.43000001</v>
          </cell>
          <cell r="D967">
            <v>-168921728</v>
          </cell>
          <cell r="E967">
            <v>-168921728</v>
          </cell>
          <cell r="F967">
            <v>-168921728</v>
          </cell>
          <cell r="G967">
            <v>-168921728</v>
          </cell>
        </row>
        <row r="968">
          <cell r="A968" t="str">
            <v>442116 Rezerva životního poj.Pojistné-Připoj.Úr.a nemoc Ž</v>
          </cell>
          <cell r="B968">
            <v>-168921728</v>
          </cell>
          <cell r="C968">
            <v>-168921809.43000001</v>
          </cell>
          <cell r="D968">
            <v>-168921728</v>
          </cell>
          <cell r="E968">
            <v>-168921728</v>
          </cell>
          <cell r="F968">
            <v>-168921728</v>
          </cell>
          <cell r="G968">
            <v>-168921728</v>
          </cell>
        </row>
        <row r="969">
          <cell r="A969" t="str">
            <v>442118 Rezerva živ. poj.Poji</v>
          </cell>
          <cell r="B969">
            <v>-168921728</v>
          </cell>
          <cell r="C969">
            <v>-3016583659.3299999</v>
          </cell>
          <cell r="D969">
            <v>-3016583168</v>
          </cell>
          <cell r="E969">
            <v>-3016583168</v>
          </cell>
          <cell r="F969">
            <v>-3016583168</v>
          </cell>
          <cell r="G969">
            <v>-3016583168</v>
          </cell>
        </row>
        <row r="970">
          <cell r="A970" t="str">
            <v>442118 Rezerva živ. poj.Pojistné-Pojištění s IF-2. fond2%</v>
          </cell>
          <cell r="B970">
            <v>-3016583168</v>
          </cell>
          <cell r="C970">
            <v>-3016583659.3299999</v>
          </cell>
          <cell r="D970">
            <v>-3016583168</v>
          </cell>
          <cell r="E970">
            <v>-3016583168</v>
          </cell>
          <cell r="F970">
            <v>-3016583168</v>
          </cell>
          <cell r="G970">
            <v>-3016583168</v>
          </cell>
        </row>
        <row r="971">
          <cell r="A971" t="str">
            <v>442119 Rezerva životního poj</v>
          </cell>
          <cell r="B971">
            <v>-3016583168</v>
          </cell>
          <cell r="C971">
            <v>-177074226.24000001</v>
          </cell>
          <cell r="D971">
            <v>-177074176</v>
          </cell>
          <cell r="E971">
            <v>-177074176</v>
          </cell>
          <cell r="F971">
            <v>-177074176</v>
          </cell>
          <cell r="G971">
            <v>-177074176</v>
          </cell>
        </row>
        <row r="972">
          <cell r="A972" t="str">
            <v>442119 Rezerva životního poj.Pojistné-Pohřebné</v>
          </cell>
          <cell r="B972">
            <v>-177074176</v>
          </cell>
          <cell r="C972">
            <v>-177074226.24000001</v>
          </cell>
          <cell r="D972">
            <v>-177074176</v>
          </cell>
          <cell r="E972">
            <v>-177074176</v>
          </cell>
          <cell r="F972">
            <v>-177074176</v>
          </cell>
          <cell r="G972">
            <v>-177074176</v>
          </cell>
        </row>
        <row r="973">
          <cell r="A973" t="str">
            <v>442122 Rezerva životního poj</v>
          </cell>
          <cell r="B973">
            <v>-177074176</v>
          </cell>
          <cell r="C973">
            <v>-251133030.16</v>
          </cell>
          <cell r="D973">
            <v>-251132928</v>
          </cell>
          <cell r="E973">
            <v>-251132928</v>
          </cell>
          <cell r="G973">
            <v>-251132928</v>
          </cell>
        </row>
        <row r="974">
          <cell r="A974" t="str">
            <v>442122 Rezerva životního poj.Pojistné-XZ-BP-2,4 %</v>
          </cell>
          <cell r="B974">
            <v>-251132928</v>
          </cell>
          <cell r="C974">
            <v>-251133030.16</v>
          </cell>
          <cell r="D974">
            <v>-251132928</v>
          </cell>
          <cell r="E974">
            <v>-251132928</v>
          </cell>
          <cell r="G974">
            <v>-251132928</v>
          </cell>
        </row>
        <row r="975">
          <cell r="A975" t="str">
            <v>442123 Rezerva životního poj</v>
          </cell>
          <cell r="B975">
            <v>-251132928</v>
          </cell>
          <cell r="C975">
            <v>-4841119130.5600004</v>
          </cell>
          <cell r="D975">
            <v>-4841115648</v>
          </cell>
          <cell r="E975">
            <v>-4841115648</v>
          </cell>
          <cell r="F975">
            <v>-4841115648</v>
          </cell>
          <cell r="G975">
            <v>-4841115648</v>
          </cell>
        </row>
        <row r="976">
          <cell r="A976" t="str">
            <v>442123 Rezerva životního poj.Pojistné-XZ -JP-0 %</v>
          </cell>
          <cell r="B976">
            <v>-4841115648</v>
          </cell>
          <cell r="C976">
            <v>-4841119130.5600004</v>
          </cell>
          <cell r="D976">
            <v>-4841115648</v>
          </cell>
          <cell r="E976">
            <v>-4841115648</v>
          </cell>
          <cell r="F976">
            <v>-4841115648</v>
          </cell>
          <cell r="G976">
            <v>-4841115648</v>
          </cell>
        </row>
        <row r="977">
          <cell r="A977" t="str">
            <v>442128 Rezerva živ. poj.Poj-</v>
          </cell>
          <cell r="B977">
            <v>-4841115648</v>
          </cell>
          <cell r="C977">
            <v>-568324170.35000002</v>
          </cell>
          <cell r="D977">
            <v>-568324096</v>
          </cell>
          <cell r="E977">
            <v>-568324096</v>
          </cell>
          <cell r="F977">
            <v>-568324096</v>
          </cell>
          <cell r="G977">
            <v>-568324096</v>
          </cell>
        </row>
        <row r="978">
          <cell r="A978" t="str">
            <v>442128 Rezerva živ. poj.Poj-Pojištění s IF-JZ 2%</v>
          </cell>
          <cell r="B978">
            <v>-568324096</v>
          </cell>
          <cell r="C978">
            <v>-568324170.35000002</v>
          </cell>
          <cell r="D978">
            <v>-568324096</v>
          </cell>
          <cell r="E978">
            <v>-568324096</v>
          </cell>
          <cell r="F978">
            <v>-568324096</v>
          </cell>
          <cell r="G978">
            <v>-568324096</v>
          </cell>
        </row>
        <row r="979">
          <cell r="A979" t="str">
            <v>442311 Rezerva životního poj</v>
          </cell>
          <cell r="B979">
            <v>-568324096</v>
          </cell>
          <cell r="C979">
            <v>-65066363.240000002</v>
          </cell>
          <cell r="D979">
            <v>-65066336</v>
          </cell>
          <cell r="E979">
            <v>-65066336</v>
          </cell>
          <cell r="F979">
            <v>-65066336</v>
          </cell>
          <cell r="G979">
            <v>-65066336</v>
          </cell>
        </row>
        <row r="980">
          <cell r="A980" t="str">
            <v>442311 Rezerva životního poj.Podíly-KP</v>
          </cell>
          <cell r="B980">
            <v>-65066336</v>
          </cell>
          <cell r="C980">
            <v>-65066363.240000002</v>
          </cell>
          <cell r="D980">
            <v>-65066336</v>
          </cell>
          <cell r="E980">
            <v>-65066336</v>
          </cell>
          <cell r="F980">
            <v>-65066336</v>
          </cell>
          <cell r="G980">
            <v>-65066336</v>
          </cell>
        </row>
        <row r="981">
          <cell r="A981" t="str">
            <v>442312 Rezerva životního poj</v>
          </cell>
          <cell r="B981">
            <v>-65066336</v>
          </cell>
          <cell r="C981">
            <v>-177489609.16999999</v>
          </cell>
          <cell r="D981">
            <v>-177489536</v>
          </cell>
          <cell r="E981">
            <v>-177489536</v>
          </cell>
          <cell r="F981">
            <v>-177489536</v>
          </cell>
          <cell r="G981">
            <v>-177489536</v>
          </cell>
        </row>
        <row r="982">
          <cell r="A982" t="str">
            <v>442312 Rezerva životního poj.Podíly-Smrt Ž</v>
          </cell>
          <cell r="B982">
            <v>-177489536</v>
          </cell>
          <cell r="C982">
            <v>-177489609.16999999</v>
          </cell>
          <cell r="D982">
            <v>-177489536</v>
          </cell>
          <cell r="E982">
            <v>-177489536</v>
          </cell>
          <cell r="F982">
            <v>-177489536</v>
          </cell>
          <cell r="G982">
            <v>-177489536</v>
          </cell>
        </row>
        <row r="983">
          <cell r="A983" t="str">
            <v>442313 Rezerva životního poj</v>
          </cell>
          <cell r="B983">
            <v>-177489536</v>
          </cell>
          <cell r="C983">
            <v>-14901820.18</v>
          </cell>
          <cell r="D983">
            <v>-14901816</v>
          </cell>
          <cell r="E983">
            <v>-14901816</v>
          </cell>
          <cell r="F983">
            <v>-14901816</v>
          </cell>
          <cell r="G983">
            <v>-14901816</v>
          </cell>
        </row>
        <row r="984">
          <cell r="A984" t="str">
            <v>442313 Rezerva životního poj.Podíly-Svatební Ž</v>
          </cell>
          <cell r="B984">
            <v>-14901816</v>
          </cell>
          <cell r="C984">
            <v>-14901820.18</v>
          </cell>
          <cell r="D984">
            <v>-14901816</v>
          </cell>
          <cell r="E984">
            <v>-14901816</v>
          </cell>
          <cell r="F984">
            <v>-14901816</v>
          </cell>
          <cell r="G984">
            <v>-14901816</v>
          </cell>
        </row>
        <row r="985">
          <cell r="A985" t="str">
            <v>442316 Rezerva životního poj</v>
          </cell>
          <cell r="B985">
            <v>-14901816</v>
          </cell>
          <cell r="C985">
            <v>-19463296.800000001</v>
          </cell>
          <cell r="D985">
            <v>-19463296</v>
          </cell>
          <cell r="E985">
            <v>-19463296</v>
          </cell>
          <cell r="F985">
            <v>-19463296</v>
          </cell>
          <cell r="G985">
            <v>-19463296</v>
          </cell>
        </row>
        <row r="986">
          <cell r="A986" t="str">
            <v>442316 Rezerva životního poj.Podíly-Připoj.Úr.a nemoci Ž</v>
          </cell>
          <cell r="B986">
            <v>-19463296</v>
          </cell>
          <cell r="C986">
            <v>-19463296.800000001</v>
          </cell>
          <cell r="D986">
            <v>-19463296</v>
          </cell>
          <cell r="E986">
            <v>-19463296</v>
          </cell>
          <cell r="F986">
            <v>-19463296</v>
          </cell>
          <cell r="G986">
            <v>-19463296</v>
          </cell>
        </row>
        <row r="987">
          <cell r="A987" t="str">
            <v>442319 Rezerva životního poj</v>
          </cell>
          <cell r="B987">
            <v>-19463296</v>
          </cell>
          <cell r="C987">
            <v>-2372264.54</v>
          </cell>
          <cell r="D987">
            <v>-2372264</v>
          </cell>
          <cell r="E987">
            <v>-2372264</v>
          </cell>
          <cell r="F987">
            <v>-2372264</v>
          </cell>
          <cell r="G987">
            <v>-2372264</v>
          </cell>
        </row>
        <row r="988">
          <cell r="A988" t="str">
            <v>442319 Rezerva životního poj.Podíly-Pohřebné</v>
          </cell>
          <cell r="B988">
            <v>-2372264</v>
          </cell>
          <cell r="C988">
            <v>-2372264.54</v>
          </cell>
          <cell r="D988">
            <v>-2372264</v>
          </cell>
          <cell r="E988">
            <v>-2372264</v>
          </cell>
          <cell r="F988">
            <v>-2372264</v>
          </cell>
          <cell r="G988">
            <v>-2372264</v>
          </cell>
        </row>
        <row r="989">
          <cell r="A989" t="str">
            <v>442423 Rezerva živ. poj. - b</v>
          </cell>
          <cell r="B989">
            <v>-2372264</v>
          </cell>
          <cell r="C989">
            <v>-179950811</v>
          </cell>
          <cell r="D989">
            <v>-179950720</v>
          </cell>
          <cell r="E989">
            <v>-179950720</v>
          </cell>
          <cell r="F989">
            <v>-179950720</v>
          </cell>
          <cell r="G989">
            <v>-179950720</v>
          </cell>
        </row>
        <row r="990">
          <cell r="A990" t="str">
            <v>442423 Rezerva živ. poj. - bonus za bezešk. průběh</v>
          </cell>
          <cell r="B990">
            <v>-179950720</v>
          </cell>
          <cell r="C990">
            <v>-179950811</v>
          </cell>
          <cell r="D990">
            <v>-179950720</v>
          </cell>
          <cell r="E990">
            <v>-179950720</v>
          </cell>
          <cell r="F990">
            <v>-179950720</v>
          </cell>
          <cell r="G990">
            <v>-179950720</v>
          </cell>
        </row>
        <row r="991">
          <cell r="A991" t="str">
            <v>442523 Rezerva živ. poj. - b</v>
          </cell>
          <cell r="B991">
            <v>-179950720</v>
          </cell>
          <cell r="C991">
            <v>-95305298.459999993</v>
          </cell>
          <cell r="D991">
            <v>-95305280</v>
          </cell>
          <cell r="E991">
            <v>-95305280</v>
          </cell>
          <cell r="F991">
            <v>-95305280</v>
          </cell>
          <cell r="G991">
            <v>-95305280</v>
          </cell>
        </row>
        <row r="992">
          <cell r="A992" t="str">
            <v>442523 Rezerva živ. poj. - bonus za věrnost</v>
          </cell>
          <cell r="B992">
            <v>-95305280</v>
          </cell>
          <cell r="C992">
            <v>-95305298.459999993</v>
          </cell>
          <cell r="D992">
            <v>-95305280</v>
          </cell>
          <cell r="E992">
            <v>-95305280</v>
          </cell>
          <cell r="F992">
            <v>-95305280</v>
          </cell>
          <cell r="G992">
            <v>-95305280</v>
          </cell>
        </row>
        <row r="993">
          <cell r="A993" t="str">
            <v>443216 RBNS post. -Připoj.Úr</v>
          </cell>
          <cell r="B993">
            <v>-95305280</v>
          </cell>
          <cell r="C993">
            <v>108391</v>
          </cell>
          <cell r="D993">
            <v>108391</v>
          </cell>
          <cell r="E993">
            <v>108391</v>
          </cell>
          <cell r="G993">
            <v>108391</v>
          </cell>
        </row>
        <row r="994">
          <cell r="A994" t="str">
            <v>443216 RBNS post. -Připoj.Úr a nem.ZU-běž.rok-VIG</v>
          </cell>
          <cell r="B994">
            <v>108391</v>
          </cell>
          <cell r="C994">
            <v>108391</v>
          </cell>
          <cell r="D994">
            <v>108391</v>
          </cell>
          <cell r="E994">
            <v>108391</v>
          </cell>
          <cell r="G994">
            <v>108391</v>
          </cell>
        </row>
        <row r="995">
          <cell r="A995" t="str">
            <v>443217 RBNS post.-Úraz sám N</v>
          </cell>
          <cell r="B995">
            <v>108391</v>
          </cell>
          <cell r="C995">
            <v>2693840</v>
          </cell>
          <cell r="D995">
            <v>2693840</v>
          </cell>
          <cell r="E995">
            <v>2693840</v>
          </cell>
          <cell r="G995">
            <v>2693840</v>
          </cell>
        </row>
        <row r="996">
          <cell r="A996" t="str">
            <v>443217 RBNS post.-Úraz sám NU-běžný rok - VIG</v>
          </cell>
          <cell r="B996">
            <v>2693840</v>
          </cell>
          <cell r="C996">
            <v>2693840</v>
          </cell>
          <cell r="D996">
            <v>2693840</v>
          </cell>
          <cell r="E996">
            <v>2693840</v>
          </cell>
          <cell r="G996">
            <v>2693840</v>
          </cell>
        </row>
        <row r="997">
          <cell r="A997" t="str">
            <v>443221 RBNS post.-předch.rok</v>
          </cell>
          <cell r="B997">
            <v>2693840</v>
          </cell>
          <cell r="C997">
            <v>8110951</v>
          </cell>
          <cell r="D997">
            <v>8110948</v>
          </cell>
          <cell r="E997">
            <v>8110948</v>
          </cell>
          <cell r="F997">
            <v>8110948</v>
          </cell>
          <cell r="G997">
            <v>8110948</v>
          </cell>
        </row>
        <row r="998">
          <cell r="A998" t="str">
            <v>443221 RBNS post.-předch.rok - FU - VIG</v>
          </cell>
          <cell r="B998">
            <v>8110948</v>
          </cell>
          <cell r="C998">
            <v>8110951</v>
          </cell>
          <cell r="D998">
            <v>8110948</v>
          </cell>
          <cell r="E998">
            <v>8110948</v>
          </cell>
          <cell r="F998">
            <v>8110948</v>
          </cell>
          <cell r="G998">
            <v>8110948</v>
          </cell>
        </row>
        <row r="999">
          <cell r="A999" t="str">
            <v xml:space="preserve">443226 RBNS post.-Připoj.Úr </v>
          </cell>
          <cell r="B999">
            <v>8110948</v>
          </cell>
          <cell r="C999">
            <v>261400</v>
          </cell>
          <cell r="D999">
            <v>261400</v>
          </cell>
          <cell r="E999">
            <v>261400</v>
          </cell>
          <cell r="F999">
            <v>261400</v>
          </cell>
          <cell r="G999">
            <v>261400</v>
          </cell>
        </row>
        <row r="1000">
          <cell r="A1000" t="str">
            <v>443226 RBNS post.-Připoj.Úr a nem.-ZU-předch.rok-VIG</v>
          </cell>
          <cell r="B1000">
            <v>261400</v>
          </cell>
          <cell r="C1000">
            <v>261400</v>
          </cell>
          <cell r="D1000">
            <v>261400</v>
          </cell>
          <cell r="E1000">
            <v>261400</v>
          </cell>
          <cell r="F1000">
            <v>261400</v>
          </cell>
          <cell r="G1000">
            <v>261400</v>
          </cell>
        </row>
        <row r="1001">
          <cell r="A1001" t="str">
            <v>443227 RBNS post.-Úraz sám N</v>
          </cell>
          <cell r="B1001">
            <v>261400</v>
          </cell>
          <cell r="C1001">
            <v>8404289</v>
          </cell>
          <cell r="D1001">
            <v>8404288</v>
          </cell>
          <cell r="E1001">
            <v>8404288</v>
          </cell>
          <cell r="G1001">
            <v>8404288</v>
          </cell>
        </row>
        <row r="1002">
          <cell r="A1002" t="str">
            <v>443227 RBNS post.-Úraz sám NU-předch.r.-VIG</v>
          </cell>
          <cell r="B1002">
            <v>8404288</v>
          </cell>
          <cell r="C1002">
            <v>8404289</v>
          </cell>
          <cell r="D1002">
            <v>8404288</v>
          </cell>
          <cell r="E1002">
            <v>8404288</v>
          </cell>
          <cell r="G1002">
            <v>8404288</v>
          </cell>
        </row>
        <row r="1003">
          <cell r="A1003" t="str">
            <v>443230 RBNS post.-předch.rok</v>
          </cell>
          <cell r="B1003">
            <v>8404288</v>
          </cell>
          <cell r="C1003">
            <v>1293980</v>
          </cell>
          <cell r="D1003">
            <v>1293980</v>
          </cell>
          <cell r="E1003">
            <v>1293980</v>
          </cell>
          <cell r="F1003">
            <v>1293980</v>
          </cell>
          <cell r="G1003">
            <v>1293980</v>
          </cell>
        </row>
        <row r="1004">
          <cell r="A1004" t="str">
            <v>443230 RBNS post.-předch.rok - UU - VIG</v>
          </cell>
          <cell r="B1004">
            <v>1293980</v>
          </cell>
          <cell r="C1004">
            <v>1293980</v>
          </cell>
          <cell r="D1004">
            <v>1293980</v>
          </cell>
          <cell r="E1004">
            <v>1293980</v>
          </cell>
          <cell r="F1004">
            <v>1293980</v>
          </cell>
          <cell r="G1004">
            <v>1293980</v>
          </cell>
        </row>
        <row r="1005">
          <cell r="A1005" t="str">
            <v>443231 RBNS post.-předch.rok</v>
          </cell>
          <cell r="B1005">
            <v>1293980</v>
          </cell>
          <cell r="C1005">
            <v>461800</v>
          </cell>
          <cell r="D1005">
            <v>461800</v>
          </cell>
          <cell r="E1005">
            <v>461800</v>
          </cell>
          <cell r="F1005">
            <v>461800</v>
          </cell>
          <cell r="G1005">
            <v>461800</v>
          </cell>
        </row>
        <row r="1006">
          <cell r="A1006" t="str">
            <v>443231 RBNS post.-předch.rok - připoj.-JU - VIG</v>
          </cell>
          <cell r="B1006">
            <v>461800</v>
          </cell>
          <cell r="C1006">
            <v>461800</v>
          </cell>
          <cell r="D1006">
            <v>461800</v>
          </cell>
          <cell r="E1006">
            <v>461800</v>
          </cell>
          <cell r="F1006">
            <v>461800</v>
          </cell>
          <cell r="G1006">
            <v>461800</v>
          </cell>
        </row>
        <row r="1007">
          <cell r="A1007" t="str">
            <v>443235 RBNS post.-předch.rok</v>
          </cell>
          <cell r="B1007">
            <v>461800</v>
          </cell>
          <cell r="C1007">
            <v>25947109</v>
          </cell>
          <cell r="D1007">
            <v>25947104</v>
          </cell>
          <cell r="E1007">
            <v>25947104</v>
          </cell>
          <cell r="F1007">
            <v>25947104</v>
          </cell>
          <cell r="G1007">
            <v>25947104</v>
          </cell>
        </row>
        <row r="1008">
          <cell r="A1008" t="str">
            <v>443235 RBNS post.-předch.rok-FZ 2009 XU - VIG</v>
          </cell>
          <cell r="B1008">
            <v>25947104</v>
          </cell>
          <cell r="C1008">
            <v>25947109</v>
          </cell>
          <cell r="D1008">
            <v>25947104</v>
          </cell>
          <cell r="E1008">
            <v>25947104</v>
          </cell>
          <cell r="F1008">
            <v>25947104</v>
          </cell>
          <cell r="G1008">
            <v>25947104</v>
          </cell>
        </row>
        <row r="1009">
          <cell r="A1009" t="str">
            <v>443255 RBNS post.-běž.rok-FZ</v>
          </cell>
          <cell r="B1009">
            <v>25947104</v>
          </cell>
          <cell r="C1009">
            <v>21378273</v>
          </cell>
          <cell r="D1009">
            <v>21378272</v>
          </cell>
          <cell r="E1009">
            <v>21378272</v>
          </cell>
          <cell r="G1009">
            <v>21378272</v>
          </cell>
        </row>
        <row r="1010">
          <cell r="A1010" t="str">
            <v>443255 RBNS post.-běž.rok-FZ 2009 XU - VIG</v>
          </cell>
          <cell r="B1010">
            <v>21378272</v>
          </cell>
          <cell r="C1010">
            <v>21378273</v>
          </cell>
          <cell r="D1010">
            <v>21378272</v>
          </cell>
          <cell r="E1010">
            <v>21378272</v>
          </cell>
          <cell r="G1010">
            <v>21378272</v>
          </cell>
        </row>
        <row r="1011">
          <cell r="A1011" t="str">
            <v>443256 RBNS postoup.-Připoj.</v>
          </cell>
          <cell r="B1011">
            <v>21378272</v>
          </cell>
          <cell r="C1011">
            <v>2793987</v>
          </cell>
          <cell r="D1011">
            <v>2793986</v>
          </cell>
          <cell r="E1011">
            <v>2793986</v>
          </cell>
          <cell r="G1011">
            <v>2793986</v>
          </cell>
        </row>
        <row r="1012">
          <cell r="A1012" t="str">
            <v>443256 RBNS postoup.-Připoj.Úr.a nem FU-běžný rok VIG</v>
          </cell>
          <cell r="B1012">
            <v>2793986</v>
          </cell>
          <cell r="C1012">
            <v>2793987</v>
          </cell>
          <cell r="D1012">
            <v>2793986</v>
          </cell>
          <cell r="E1012">
            <v>2793986</v>
          </cell>
          <cell r="G1012">
            <v>2793986</v>
          </cell>
        </row>
        <row r="1013">
          <cell r="A1013" t="str">
            <v>443258 RBNS post.-Připoj. Úr</v>
          </cell>
          <cell r="B1013">
            <v>2793986</v>
          </cell>
          <cell r="C1013">
            <v>331425</v>
          </cell>
          <cell r="D1013">
            <v>331425</v>
          </cell>
          <cell r="E1013">
            <v>331425</v>
          </cell>
          <cell r="F1013">
            <v>331425</v>
          </cell>
          <cell r="G1013">
            <v>331425</v>
          </cell>
        </row>
        <row r="1014">
          <cell r="A1014" t="str">
            <v>443258 RBNS post.-Připoj. Úr.a nem JU - běžný rok - VIG</v>
          </cell>
          <cell r="B1014">
            <v>331425</v>
          </cell>
          <cell r="C1014">
            <v>331425</v>
          </cell>
          <cell r="D1014">
            <v>331425</v>
          </cell>
          <cell r="E1014">
            <v>331425</v>
          </cell>
          <cell r="F1014">
            <v>331425</v>
          </cell>
          <cell r="G1014">
            <v>331425</v>
          </cell>
        </row>
        <row r="1015">
          <cell r="A1015" t="str">
            <v xml:space="preserve">443259 RBNS post.-pojištění </v>
          </cell>
          <cell r="B1015">
            <v>331425</v>
          </cell>
          <cell r="C1015">
            <v>1146800</v>
          </cell>
          <cell r="D1015">
            <v>1146800</v>
          </cell>
          <cell r="E1015">
            <v>1146800</v>
          </cell>
          <cell r="G1015">
            <v>1146800</v>
          </cell>
        </row>
        <row r="1016">
          <cell r="A1016" t="str">
            <v>443259 RBNS post.-pojištění s IF UL-UU-běžný rok - VIG</v>
          </cell>
          <cell r="B1016">
            <v>1146800</v>
          </cell>
          <cell r="C1016">
            <v>1146800</v>
          </cell>
          <cell r="D1016">
            <v>1146800</v>
          </cell>
          <cell r="E1016">
            <v>1146800</v>
          </cell>
          <cell r="G1016">
            <v>1146800</v>
          </cell>
        </row>
        <row r="1017">
          <cell r="A1017" t="str">
            <v>443311 Rezerva na poj.plnění</v>
          </cell>
          <cell r="B1017">
            <v>1146800</v>
          </cell>
          <cell r="C1017">
            <v>-6284444</v>
          </cell>
          <cell r="D1017">
            <v>-6284444</v>
          </cell>
          <cell r="E1017">
            <v>-6284444</v>
          </cell>
          <cell r="F1017">
            <v>-6284444</v>
          </cell>
          <cell r="G1017">
            <v>-6284444</v>
          </cell>
        </row>
        <row r="1018">
          <cell r="A1018" t="str">
            <v>443311 Rezerva na poj.plnění ohl.- KP - běžný rok</v>
          </cell>
          <cell r="B1018">
            <v>-6284444</v>
          </cell>
          <cell r="C1018">
            <v>-6284444</v>
          </cell>
          <cell r="D1018">
            <v>-6284444</v>
          </cell>
          <cell r="E1018">
            <v>-6284444</v>
          </cell>
          <cell r="F1018">
            <v>-6284444</v>
          </cell>
          <cell r="G1018">
            <v>-6284444</v>
          </cell>
        </row>
        <row r="1019">
          <cell r="A1019" t="str">
            <v>443312 Rezerva na poj.plnění</v>
          </cell>
          <cell r="B1019">
            <v>-6284444</v>
          </cell>
          <cell r="C1019">
            <v>-31466185</v>
          </cell>
          <cell r="D1019">
            <v>-31466176</v>
          </cell>
          <cell r="E1019">
            <v>-31466176</v>
          </cell>
          <cell r="F1019">
            <v>-31466176</v>
          </cell>
          <cell r="G1019">
            <v>-31466176</v>
          </cell>
        </row>
        <row r="1020">
          <cell r="A1020" t="str">
            <v>443312 Rezerva na poj.plnění ohl.-Smrt nebo dož. Ž</v>
          </cell>
          <cell r="B1020">
            <v>-31466176</v>
          </cell>
          <cell r="C1020">
            <v>-31466185</v>
          </cell>
          <cell r="D1020">
            <v>-31466176</v>
          </cell>
          <cell r="E1020">
            <v>-31466176</v>
          </cell>
          <cell r="F1020">
            <v>-31466176</v>
          </cell>
          <cell r="G1020">
            <v>-31466176</v>
          </cell>
        </row>
        <row r="1021">
          <cell r="A1021" t="str">
            <v>443313 Rezerva na poj.plnění</v>
          </cell>
          <cell r="B1021">
            <v>-31466176</v>
          </cell>
          <cell r="C1021">
            <v>-40709</v>
          </cell>
          <cell r="D1021">
            <v>-40709</v>
          </cell>
          <cell r="E1021">
            <v>-40709</v>
          </cell>
          <cell r="F1021">
            <v>-40709</v>
          </cell>
          <cell r="G1021">
            <v>-40709</v>
          </cell>
        </row>
        <row r="1022">
          <cell r="A1022" t="str">
            <v>443313 Rezerva na poj.plnění ohl.-Svatební Ž</v>
          </cell>
          <cell r="B1022">
            <v>-40709</v>
          </cell>
          <cell r="C1022">
            <v>-40709</v>
          </cell>
          <cell r="D1022">
            <v>-40709</v>
          </cell>
          <cell r="E1022">
            <v>-40709</v>
          </cell>
          <cell r="F1022">
            <v>-40709</v>
          </cell>
          <cell r="G1022">
            <v>-40709</v>
          </cell>
        </row>
        <row r="1023">
          <cell r="A1023" t="str">
            <v>443315 Rezerva na poj.plnění</v>
          </cell>
          <cell r="B1023">
            <v>-40709</v>
          </cell>
          <cell r="C1023">
            <v>-1033868</v>
          </cell>
          <cell r="D1023">
            <v>-1033868</v>
          </cell>
          <cell r="E1023">
            <v>-1033868</v>
          </cell>
          <cell r="F1023">
            <v>-1033868</v>
          </cell>
          <cell r="G1023">
            <v>-1033868</v>
          </cell>
        </row>
        <row r="1024">
          <cell r="A1024" t="str">
            <v>443315 Rezerva na poj.plnění ohl.-Pojištění s IF Ž</v>
          </cell>
          <cell r="B1024">
            <v>-1033868</v>
          </cell>
          <cell r="C1024">
            <v>-1033868</v>
          </cell>
          <cell r="D1024">
            <v>-1033868</v>
          </cell>
          <cell r="E1024">
            <v>-1033868</v>
          </cell>
          <cell r="F1024">
            <v>-1033868</v>
          </cell>
          <cell r="G1024">
            <v>-1033868</v>
          </cell>
        </row>
        <row r="1025">
          <cell r="A1025" t="str">
            <v>443316 Rezerva na poj.plnění</v>
          </cell>
          <cell r="B1025">
            <v>-1033868</v>
          </cell>
          <cell r="C1025">
            <v>-5239623</v>
          </cell>
          <cell r="D1025">
            <v>-5239620</v>
          </cell>
          <cell r="E1025">
            <v>-5239620</v>
          </cell>
          <cell r="F1025">
            <v>-5239620</v>
          </cell>
          <cell r="G1025">
            <v>-5239620</v>
          </cell>
        </row>
        <row r="1026">
          <cell r="A1026" t="str">
            <v>443316 Rezerva na poj.plnění ohl-Připojištění Úr.a nem. Ž</v>
          </cell>
          <cell r="B1026">
            <v>-5239620</v>
          </cell>
          <cell r="C1026">
            <v>-5239623</v>
          </cell>
          <cell r="D1026">
            <v>-5239620</v>
          </cell>
          <cell r="E1026">
            <v>-5239620</v>
          </cell>
          <cell r="F1026">
            <v>-5239620</v>
          </cell>
          <cell r="G1026">
            <v>-5239620</v>
          </cell>
        </row>
        <row r="1027">
          <cell r="A1027" t="str">
            <v>443317 Rezerva na poj.plnění</v>
          </cell>
          <cell r="B1027">
            <v>-5239620</v>
          </cell>
          <cell r="C1027">
            <v>-5659269</v>
          </cell>
          <cell r="D1027">
            <v>-5659268</v>
          </cell>
          <cell r="E1027">
            <v>-5659268</v>
          </cell>
          <cell r="F1027">
            <v>-5659268</v>
          </cell>
          <cell r="G1027">
            <v>-5659268</v>
          </cell>
        </row>
        <row r="1028">
          <cell r="A1028" t="str">
            <v>443317 Rezerva na poj.plnění ohl.-Úraz sám NP</v>
          </cell>
          <cell r="B1028">
            <v>-5659268</v>
          </cell>
          <cell r="C1028">
            <v>-5659269</v>
          </cell>
          <cell r="D1028">
            <v>-5659268</v>
          </cell>
          <cell r="E1028">
            <v>-5659268</v>
          </cell>
          <cell r="F1028">
            <v>-5659268</v>
          </cell>
          <cell r="G1028">
            <v>-5659268</v>
          </cell>
        </row>
        <row r="1029">
          <cell r="A1029" t="str">
            <v>443318 Rezerva na poj.plnění</v>
          </cell>
          <cell r="B1029">
            <v>-5659268</v>
          </cell>
          <cell r="C1029">
            <v>-401562</v>
          </cell>
          <cell r="D1029">
            <v>-401562</v>
          </cell>
          <cell r="E1029">
            <v>-401562</v>
          </cell>
          <cell r="F1029">
            <v>-401562</v>
          </cell>
          <cell r="G1029">
            <v>-401562</v>
          </cell>
        </row>
        <row r="1030">
          <cell r="A1030" t="str">
            <v>443318 Rezerva na poj.plnění ohl-pojištění s IF Junior(JZ</v>
          </cell>
          <cell r="B1030">
            <v>-401562</v>
          </cell>
          <cell r="C1030">
            <v>-401562</v>
          </cell>
          <cell r="D1030">
            <v>-401562</v>
          </cell>
          <cell r="E1030">
            <v>-401562</v>
          </cell>
          <cell r="F1030">
            <v>-401562</v>
          </cell>
          <cell r="G1030">
            <v>-401562</v>
          </cell>
        </row>
        <row r="1031">
          <cell r="A1031" t="str">
            <v>443319 Rezerva na poj.plnění</v>
          </cell>
          <cell r="B1031">
            <v>-401562</v>
          </cell>
          <cell r="C1031">
            <v>-1921549</v>
          </cell>
          <cell r="D1031">
            <v>-1921549</v>
          </cell>
          <cell r="E1031">
            <v>-1921549</v>
          </cell>
          <cell r="F1031">
            <v>-1921549</v>
          </cell>
          <cell r="G1031">
            <v>-1921549</v>
          </cell>
        </row>
        <row r="1032">
          <cell r="A1032" t="str">
            <v>443319 Rezerva na poj.plnění ohl.-běž.rok-UZ</v>
          </cell>
          <cell r="B1032">
            <v>-1921549</v>
          </cell>
          <cell r="C1032">
            <v>-1921549</v>
          </cell>
          <cell r="D1032">
            <v>-1921549</v>
          </cell>
          <cell r="E1032">
            <v>-1921549</v>
          </cell>
          <cell r="F1032">
            <v>-1921549</v>
          </cell>
          <cell r="G1032">
            <v>-1921549</v>
          </cell>
        </row>
        <row r="1033">
          <cell r="A1033" t="str">
            <v>443320 Rezerva na poj.plnění</v>
          </cell>
          <cell r="B1033">
            <v>-1921549</v>
          </cell>
          <cell r="C1033">
            <v>-4538735</v>
          </cell>
          <cell r="D1033">
            <v>-4538732</v>
          </cell>
          <cell r="E1033">
            <v>-4538732</v>
          </cell>
          <cell r="F1033">
            <v>-4538732</v>
          </cell>
          <cell r="G1033">
            <v>-4538732</v>
          </cell>
        </row>
        <row r="1034">
          <cell r="A1034" t="str">
            <v>443320 Rezerva na poj.plnění ohl.-běž.rok-UU</v>
          </cell>
          <cell r="B1034">
            <v>-4538732</v>
          </cell>
          <cell r="C1034">
            <v>-4538735</v>
          </cell>
          <cell r="D1034">
            <v>-4538732</v>
          </cell>
          <cell r="E1034">
            <v>-4538732</v>
          </cell>
          <cell r="F1034">
            <v>-4538732</v>
          </cell>
          <cell r="G1034">
            <v>-4538732</v>
          </cell>
        </row>
        <row r="1035">
          <cell r="A1035" t="str">
            <v>443321 Rez.na poj.plnění ohl</v>
          </cell>
          <cell r="B1035">
            <v>-4538732</v>
          </cell>
          <cell r="C1035">
            <v>-65375768</v>
          </cell>
          <cell r="D1035">
            <v>-65375744</v>
          </cell>
          <cell r="E1035">
            <v>-65375744</v>
          </cell>
          <cell r="F1035">
            <v>-65375744</v>
          </cell>
          <cell r="G1035">
            <v>-65375744</v>
          </cell>
        </row>
        <row r="1036">
          <cell r="A1036" t="str">
            <v>443321 Rez.na poj.plnění ohl-Připoj Úr.a nem-předch.rFU</v>
          </cell>
          <cell r="B1036">
            <v>-65375744</v>
          </cell>
          <cell r="C1036">
            <v>-65375768</v>
          </cell>
          <cell r="D1036">
            <v>-65375744</v>
          </cell>
          <cell r="E1036">
            <v>-65375744</v>
          </cell>
          <cell r="F1036">
            <v>-65375744</v>
          </cell>
          <cell r="G1036">
            <v>-65375744</v>
          </cell>
        </row>
        <row r="1037">
          <cell r="A1037" t="str">
            <v>443322 Rezerva na poj.plnění</v>
          </cell>
          <cell r="B1037">
            <v>-65375744</v>
          </cell>
          <cell r="C1037">
            <v>-21613237</v>
          </cell>
          <cell r="D1037">
            <v>-21613232</v>
          </cell>
          <cell r="E1037">
            <v>-21613232</v>
          </cell>
          <cell r="F1037">
            <v>-21613232</v>
          </cell>
          <cell r="G1037">
            <v>-21613232</v>
          </cell>
        </row>
        <row r="1038">
          <cell r="A1038" t="str">
            <v>443322 Rezerva na poj.plnění ohl.-Smrt nebo dož. Ž-předch</v>
          </cell>
          <cell r="B1038">
            <v>-21613232</v>
          </cell>
          <cell r="C1038">
            <v>-21613237</v>
          </cell>
          <cell r="D1038">
            <v>-21613232</v>
          </cell>
          <cell r="E1038">
            <v>-21613232</v>
          </cell>
          <cell r="F1038">
            <v>-21613232</v>
          </cell>
          <cell r="G1038">
            <v>-21613232</v>
          </cell>
        </row>
        <row r="1039">
          <cell r="A1039" t="str">
            <v>443323 Rezerva na poj.plnění</v>
          </cell>
          <cell r="B1039">
            <v>-21613232</v>
          </cell>
          <cell r="C1039">
            <v>-67852</v>
          </cell>
          <cell r="D1039">
            <v>-67852</v>
          </cell>
          <cell r="E1039">
            <v>-67852</v>
          </cell>
          <cell r="F1039">
            <v>-67852</v>
          </cell>
          <cell r="G1039">
            <v>-67852</v>
          </cell>
        </row>
        <row r="1040">
          <cell r="A1040" t="str">
            <v>443323 Rezerva na poj.plnění ohl.-Svatební Ž-předch.roky</v>
          </cell>
          <cell r="B1040">
            <v>-67852</v>
          </cell>
          <cell r="C1040">
            <v>-67852</v>
          </cell>
          <cell r="D1040">
            <v>-67852</v>
          </cell>
          <cell r="E1040">
            <v>-67852</v>
          </cell>
          <cell r="F1040">
            <v>-67852</v>
          </cell>
          <cell r="G1040">
            <v>-67852</v>
          </cell>
        </row>
        <row r="1041">
          <cell r="A1041" t="str">
            <v>443325 Rezerva na poj.plnění</v>
          </cell>
          <cell r="B1041">
            <v>-67852</v>
          </cell>
          <cell r="C1041">
            <v>-4485685</v>
          </cell>
          <cell r="D1041">
            <v>-4485684</v>
          </cell>
          <cell r="E1041">
            <v>-4485684</v>
          </cell>
          <cell r="F1041">
            <v>-4485684</v>
          </cell>
          <cell r="G1041">
            <v>-4485684</v>
          </cell>
        </row>
        <row r="1042">
          <cell r="A1042" t="str">
            <v>443325 Rezerva na poj.plnění ohl.-Pojištění s IF-předch.r</v>
          </cell>
          <cell r="B1042">
            <v>-4485684</v>
          </cell>
          <cell r="C1042">
            <v>-4485685</v>
          </cell>
          <cell r="D1042">
            <v>-4485684</v>
          </cell>
          <cell r="E1042">
            <v>-4485684</v>
          </cell>
          <cell r="F1042">
            <v>-4485684</v>
          </cell>
          <cell r="G1042">
            <v>-4485684</v>
          </cell>
        </row>
        <row r="1043">
          <cell r="A1043" t="str">
            <v>443326 Rezerva na poj.plnění</v>
          </cell>
          <cell r="B1043">
            <v>-4485684</v>
          </cell>
          <cell r="C1043">
            <v>-5189333</v>
          </cell>
          <cell r="D1043">
            <v>-5189332</v>
          </cell>
          <cell r="E1043">
            <v>-5189332</v>
          </cell>
          <cell r="F1043">
            <v>-5189332</v>
          </cell>
          <cell r="G1043">
            <v>-5189332</v>
          </cell>
        </row>
        <row r="1044">
          <cell r="A1044" t="str">
            <v>443326 Rezerva na poj.plnění ohl-Připoj Úr.a nem-předch.r</v>
          </cell>
          <cell r="B1044">
            <v>-5189332</v>
          </cell>
          <cell r="C1044">
            <v>-5189333</v>
          </cell>
          <cell r="D1044">
            <v>-5189332</v>
          </cell>
          <cell r="E1044">
            <v>-5189332</v>
          </cell>
          <cell r="F1044">
            <v>-5189332</v>
          </cell>
          <cell r="G1044">
            <v>-5189332</v>
          </cell>
        </row>
        <row r="1045">
          <cell r="A1045" t="str">
            <v>443327 Rezerva na poj.plnění</v>
          </cell>
          <cell r="B1045">
            <v>-5189332</v>
          </cell>
          <cell r="C1045">
            <v>-26654043</v>
          </cell>
          <cell r="D1045">
            <v>-26654032</v>
          </cell>
          <cell r="E1045">
            <v>-26654032</v>
          </cell>
          <cell r="F1045">
            <v>-26654032</v>
          </cell>
          <cell r="G1045">
            <v>-26654032</v>
          </cell>
        </row>
        <row r="1046">
          <cell r="A1046" t="str">
            <v>443327 Rezerva na poj.plnění ohl.-Úraz sám NP-předch.roky</v>
          </cell>
          <cell r="B1046">
            <v>-26654032</v>
          </cell>
          <cell r="C1046">
            <v>-26654043</v>
          </cell>
          <cell r="D1046">
            <v>-26654032</v>
          </cell>
          <cell r="E1046">
            <v>-26654032</v>
          </cell>
          <cell r="F1046">
            <v>-26654032</v>
          </cell>
          <cell r="G1046">
            <v>-26654032</v>
          </cell>
        </row>
        <row r="1047">
          <cell r="A1047" t="str">
            <v>443328 Rez.na poj.plnění ohl</v>
          </cell>
          <cell r="B1047">
            <v>-26654032</v>
          </cell>
          <cell r="C1047">
            <v>-2596887</v>
          </cell>
          <cell r="D1047">
            <v>-2596886</v>
          </cell>
          <cell r="E1047">
            <v>-2596886</v>
          </cell>
          <cell r="F1047">
            <v>-2596886</v>
          </cell>
          <cell r="G1047">
            <v>-2596886</v>
          </cell>
        </row>
        <row r="1048">
          <cell r="A1048" t="str">
            <v>443328 Rez.na poj.plnění ohl-poj. s IF-předch.rJZ</v>
          </cell>
          <cell r="B1048">
            <v>-2596886</v>
          </cell>
          <cell r="C1048">
            <v>-2596887</v>
          </cell>
          <cell r="D1048">
            <v>-2596886</v>
          </cell>
          <cell r="E1048">
            <v>-2596886</v>
          </cell>
          <cell r="F1048">
            <v>-2596886</v>
          </cell>
          <cell r="G1048">
            <v>-2596886</v>
          </cell>
        </row>
        <row r="1049">
          <cell r="A1049" t="str">
            <v>443329 Rezerva na poj.plnění</v>
          </cell>
          <cell r="B1049">
            <v>-2596886</v>
          </cell>
          <cell r="C1049">
            <v>-428826</v>
          </cell>
          <cell r="D1049">
            <v>-428826</v>
          </cell>
          <cell r="E1049">
            <v>-428826</v>
          </cell>
          <cell r="G1049">
            <v>-428826</v>
          </cell>
        </row>
        <row r="1050">
          <cell r="A1050" t="str">
            <v>443329 Rezerva na poj.plnění ohl.-předch.roky-UZ</v>
          </cell>
          <cell r="B1050">
            <v>-428826</v>
          </cell>
          <cell r="C1050">
            <v>-428826</v>
          </cell>
          <cell r="D1050">
            <v>-428826</v>
          </cell>
          <cell r="E1050">
            <v>-428826</v>
          </cell>
          <cell r="G1050">
            <v>-428826</v>
          </cell>
        </row>
        <row r="1051">
          <cell r="A1051" t="str">
            <v>443330 Rezerva na poj.plnění</v>
          </cell>
          <cell r="B1051">
            <v>-428826</v>
          </cell>
          <cell r="C1051">
            <v>-14191996</v>
          </cell>
          <cell r="D1051">
            <v>-14191992</v>
          </cell>
          <cell r="E1051">
            <v>-14191992</v>
          </cell>
          <cell r="F1051">
            <v>-14191992</v>
          </cell>
          <cell r="G1051">
            <v>-14191992</v>
          </cell>
        </row>
        <row r="1052">
          <cell r="A1052" t="str">
            <v>443330 Rezerva na poj.plnění ohl.-předch.roky - UU</v>
          </cell>
          <cell r="B1052">
            <v>-14191992</v>
          </cell>
          <cell r="C1052">
            <v>-14191996</v>
          </cell>
          <cell r="D1052">
            <v>-14191992</v>
          </cell>
          <cell r="E1052">
            <v>-14191992</v>
          </cell>
          <cell r="F1052">
            <v>-14191992</v>
          </cell>
          <cell r="G1052">
            <v>-14191992</v>
          </cell>
        </row>
        <row r="1053">
          <cell r="A1053" t="str">
            <v>443331 Rez.na poj.plnění ohl</v>
          </cell>
          <cell r="B1053">
            <v>-14191992</v>
          </cell>
          <cell r="C1053">
            <v>-2724758</v>
          </cell>
          <cell r="D1053">
            <v>-2724758</v>
          </cell>
          <cell r="E1053">
            <v>-2724758</v>
          </cell>
          <cell r="F1053">
            <v>-2724758</v>
          </cell>
          <cell r="G1053">
            <v>-2724758</v>
          </cell>
        </row>
        <row r="1054">
          <cell r="A1054" t="str">
            <v>443331 Rez.na poj.plnění ohl-Připoj Úr.a nem-předch.rJU</v>
          </cell>
          <cell r="B1054">
            <v>-2724758</v>
          </cell>
          <cell r="C1054">
            <v>-2724758</v>
          </cell>
          <cell r="D1054">
            <v>-2724758</v>
          </cell>
          <cell r="E1054">
            <v>-2724758</v>
          </cell>
          <cell r="F1054">
            <v>-2724758</v>
          </cell>
          <cell r="G1054">
            <v>-2724758</v>
          </cell>
        </row>
        <row r="1055">
          <cell r="A1055" t="str">
            <v>443334 Rezerva na poj.plnění</v>
          </cell>
          <cell r="B1055">
            <v>-2724758</v>
          </cell>
          <cell r="C1055">
            <v>-7462923</v>
          </cell>
          <cell r="D1055">
            <v>-7462920</v>
          </cell>
          <cell r="E1055">
            <v>-7462920</v>
          </cell>
          <cell r="F1055">
            <v>-7462920</v>
          </cell>
          <cell r="G1055">
            <v>-7462920</v>
          </cell>
        </row>
        <row r="1056">
          <cell r="A1056" t="str">
            <v>443334 Rezerva na poj.plnění ohl.-min.rok-FZ 2009 XZ</v>
          </cell>
          <cell r="B1056">
            <v>-7462920</v>
          </cell>
          <cell r="C1056">
            <v>-7462923</v>
          </cell>
          <cell r="D1056">
            <v>-7462920</v>
          </cell>
          <cell r="E1056">
            <v>-7462920</v>
          </cell>
          <cell r="F1056">
            <v>-7462920</v>
          </cell>
          <cell r="G1056">
            <v>-7462920</v>
          </cell>
        </row>
        <row r="1057">
          <cell r="A1057" t="str">
            <v>443335 Rezerva na poj.plnění</v>
          </cell>
          <cell r="B1057">
            <v>-7462920</v>
          </cell>
          <cell r="C1057">
            <v>-134175895</v>
          </cell>
          <cell r="D1057">
            <v>-134175872</v>
          </cell>
          <cell r="E1057">
            <v>-134175872</v>
          </cell>
          <cell r="G1057">
            <v>-134175872</v>
          </cell>
        </row>
        <row r="1058">
          <cell r="A1058" t="str">
            <v>443335 Rezerva na poj.plnění ohl.-min.rok-FZ 2009 XU</v>
          </cell>
          <cell r="B1058">
            <v>-134175872</v>
          </cell>
          <cell r="C1058">
            <v>-134175895</v>
          </cell>
          <cell r="D1058">
            <v>-134175872</v>
          </cell>
          <cell r="E1058">
            <v>-134175872</v>
          </cell>
          <cell r="G1058">
            <v>-134175872</v>
          </cell>
        </row>
        <row r="1059">
          <cell r="A1059" t="str">
            <v>443339 Rezerva na poj.plnění</v>
          </cell>
          <cell r="B1059">
            <v>-134175872</v>
          </cell>
          <cell r="C1059">
            <v>-157</v>
          </cell>
          <cell r="D1059">
            <v>-157</v>
          </cell>
          <cell r="E1059">
            <v>-157</v>
          </cell>
          <cell r="F1059">
            <v>-157</v>
          </cell>
          <cell r="G1059">
            <v>-157</v>
          </cell>
        </row>
        <row r="1060">
          <cell r="A1060" t="str">
            <v>443339 Rezerva na poj.plnění ohl.-Pohřebné-předch. rok</v>
          </cell>
          <cell r="B1060">
            <v>-157</v>
          </cell>
          <cell r="C1060">
            <v>-157</v>
          </cell>
          <cell r="D1060">
            <v>-157</v>
          </cell>
          <cell r="E1060">
            <v>-157</v>
          </cell>
          <cell r="F1060">
            <v>-157</v>
          </cell>
          <cell r="G1060">
            <v>-157</v>
          </cell>
        </row>
        <row r="1061">
          <cell r="A1061" t="str">
            <v>443354 Rezerva na poj.plnění</v>
          </cell>
          <cell r="B1061">
            <v>-157</v>
          </cell>
          <cell r="C1061">
            <v>-6141750</v>
          </cell>
          <cell r="D1061">
            <v>-6141748</v>
          </cell>
          <cell r="E1061">
            <v>-6141748</v>
          </cell>
          <cell r="F1061">
            <v>-6141748</v>
          </cell>
          <cell r="G1061">
            <v>-6141748</v>
          </cell>
        </row>
        <row r="1062">
          <cell r="A1062" t="str">
            <v>443354 Rezerva na poj.plnění ohl.-běž.rok-FZ 2009 XZ</v>
          </cell>
          <cell r="B1062">
            <v>-6141748</v>
          </cell>
          <cell r="C1062">
            <v>-6141750</v>
          </cell>
          <cell r="D1062">
            <v>-6141748</v>
          </cell>
          <cell r="E1062">
            <v>-6141748</v>
          </cell>
          <cell r="F1062">
            <v>-6141748</v>
          </cell>
          <cell r="G1062">
            <v>-6141748</v>
          </cell>
        </row>
        <row r="1063">
          <cell r="A1063" t="str">
            <v>443355 Rezerva na poj.plnění</v>
          </cell>
          <cell r="B1063">
            <v>-6141748</v>
          </cell>
          <cell r="C1063">
            <v>-70559590</v>
          </cell>
          <cell r="D1063">
            <v>-70559552</v>
          </cell>
          <cell r="E1063">
            <v>-70559552</v>
          </cell>
          <cell r="F1063">
            <v>-70559552</v>
          </cell>
          <cell r="G1063">
            <v>-70559552</v>
          </cell>
        </row>
        <row r="1064">
          <cell r="A1064" t="str">
            <v>443355 Rezerva na poj.plnění ohl.-běž.rok -FZ 2009 XU</v>
          </cell>
          <cell r="B1064">
            <v>-70559552</v>
          </cell>
          <cell r="C1064">
            <v>-70559590</v>
          </cell>
          <cell r="D1064">
            <v>-70559552</v>
          </cell>
          <cell r="E1064">
            <v>-70559552</v>
          </cell>
          <cell r="F1064">
            <v>-70559552</v>
          </cell>
          <cell r="G1064">
            <v>-70559552</v>
          </cell>
        </row>
        <row r="1065">
          <cell r="A1065" t="str">
            <v>443356 Rezerva na poj.plnění</v>
          </cell>
          <cell r="B1065">
            <v>-70559552</v>
          </cell>
          <cell r="C1065">
            <v>-9418401</v>
          </cell>
          <cell r="D1065">
            <v>-9418400</v>
          </cell>
          <cell r="E1065">
            <v>-9418400</v>
          </cell>
          <cell r="F1065">
            <v>-9418400</v>
          </cell>
          <cell r="G1065">
            <v>-9418400</v>
          </cell>
        </row>
        <row r="1066">
          <cell r="A1066" t="str">
            <v>443356 Rezerva na poj.plnění ohl-Připojištění Úr.a nem FU</v>
          </cell>
          <cell r="B1066">
            <v>-9418400</v>
          </cell>
          <cell r="C1066">
            <v>-9418401</v>
          </cell>
          <cell r="D1066">
            <v>-9418400</v>
          </cell>
          <cell r="E1066">
            <v>-9418400</v>
          </cell>
          <cell r="F1066">
            <v>-9418400</v>
          </cell>
          <cell r="G1066">
            <v>-9418400</v>
          </cell>
        </row>
        <row r="1067">
          <cell r="A1067" t="str">
            <v>443358 Rezerva na poj.plnění</v>
          </cell>
          <cell r="B1067">
            <v>-9418400</v>
          </cell>
          <cell r="C1067">
            <v>-753902</v>
          </cell>
          <cell r="D1067">
            <v>-753902</v>
          </cell>
          <cell r="E1067">
            <v>-753902</v>
          </cell>
          <cell r="F1067">
            <v>-753902</v>
          </cell>
          <cell r="G1067">
            <v>-753902</v>
          </cell>
        </row>
        <row r="1068">
          <cell r="A1068" t="str">
            <v>443358 Rezerva na poj.plnění ohl-Připojištění Úr.a nem JU</v>
          </cell>
          <cell r="B1068">
            <v>-753902</v>
          </cell>
          <cell r="C1068">
            <v>-753902</v>
          </cell>
          <cell r="D1068">
            <v>-753902</v>
          </cell>
          <cell r="E1068">
            <v>-753902</v>
          </cell>
          <cell r="F1068">
            <v>-753902</v>
          </cell>
          <cell r="G1068">
            <v>-753902</v>
          </cell>
        </row>
        <row r="1069">
          <cell r="A1069" t="str">
            <v>443359 Rezerva na poj.plnění</v>
          </cell>
          <cell r="B1069">
            <v>-753902</v>
          </cell>
          <cell r="C1069">
            <v>-31317</v>
          </cell>
          <cell r="D1069">
            <v>-31317</v>
          </cell>
          <cell r="E1069">
            <v>-31317</v>
          </cell>
          <cell r="F1069">
            <v>-31317</v>
          </cell>
          <cell r="G1069">
            <v>-31317</v>
          </cell>
        </row>
        <row r="1070">
          <cell r="A1070" t="str">
            <v>443359 Rezerva na poj.plnění ohl.-Pohřebné-běžný rok</v>
          </cell>
          <cell r="B1070">
            <v>-31317</v>
          </cell>
          <cell r="C1070">
            <v>-31317</v>
          </cell>
          <cell r="D1070">
            <v>-31317</v>
          </cell>
          <cell r="E1070">
            <v>-31317</v>
          </cell>
          <cell r="F1070">
            <v>-31317</v>
          </cell>
          <cell r="G1070">
            <v>-31317</v>
          </cell>
        </row>
        <row r="1071">
          <cell r="A1071" t="str">
            <v>443396 Rezerva na poj.plnění</v>
          </cell>
          <cell r="B1071">
            <v>-31317</v>
          </cell>
          <cell r="C1071">
            <v>-22120583</v>
          </cell>
          <cell r="D1071">
            <v>-22120576</v>
          </cell>
          <cell r="E1071">
            <v>-22120576</v>
          </cell>
          <cell r="F1071">
            <v>-22120576</v>
          </cell>
          <cell r="G1071">
            <v>-22120576</v>
          </cell>
        </row>
        <row r="1072">
          <cell r="A1072" t="str">
            <v>443396 Rezerva na poj.plnění ohl.-předchozí rok-PN-CPV</v>
          </cell>
          <cell r="B1072">
            <v>-22120576</v>
          </cell>
          <cell r="C1072">
            <v>-22120583</v>
          </cell>
          <cell r="D1072">
            <v>-22120576</v>
          </cell>
          <cell r="E1072">
            <v>-22120576</v>
          </cell>
          <cell r="F1072">
            <v>-22120576</v>
          </cell>
          <cell r="G1072">
            <v>-22120576</v>
          </cell>
        </row>
        <row r="1073">
          <cell r="A1073" t="str">
            <v>443397 Rezerva na poj.plnění</v>
          </cell>
          <cell r="B1073">
            <v>-22120576</v>
          </cell>
          <cell r="C1073">
            <v>-4119189</v>
          </cell>
          <cell r="D1073">
            <v>-4119188</v>
          </cell>
          <cell r="E1073">
            <v>-4119188</v>
          </cell>
          <cell r="G1073">
            <v>-4119188</v>
          </cell>
        </row>
        <row r="1074">
          <cell r="A1074" t="str">
            <v>443397 Rezerva na poj.plnění ohl.-předchozí rok-ZZ-CPV</v>
          </cell>
          <cell r="B1074">
            <v>-4119188</v>
          </cell>
          <cell r="C1074">
            <v>-4119189</v>
          </cell>
          <cell r="D1074">
            <v>-4119188</v>
          </cell>
          <cell r="E1074">
            <v>-4119188</v>
          </cell>
          <cell r="G1074">
            <v>-4119188</v>
          </cell>
        </row>
        <row r="1075">
          <cell r="A1075" t="str">
            <v>443398 Rezerva na poj.plnění</v>
          </cell>
          <cell r="B1075">
            <v>-4119188</v>
          </cell>
          <cell r="C1075">
            <v>-20397684</v>
          </cell>
          <cell r="D1075">
            <v>-20397680</v>
          </cell>
          <cell r="E1075">
            <v>-20397680</v>
          </cell>
          <cell r="F1075">
            <v>-20397680</v>
          </cell>
          <cell r="G1075">
            <v>-20397680</v>
          </cell>
        </row>
        <row r="1076">
          <cell r="A1076" t="str">
            <v>443398 Rezerva na poj.plnění ohl.-běž.rok-PN-CPV</v>
          </cell>
          <cell r="B1076">
            <v>-20397680</v>
          </cell>
          <cell r="C1076">
            <v>-20397684</v>
          </cell>
          <cell r="D1076">
            <v>-20397680</v>
          </cell>
          <cell r="E1076">
            <v>-20397680</v>
          </cell>
          <cell r="F1076">
            <v>-20397680</v>
          </cell>
          <cell r="G1076">
            <v>-20397680</v>
          </cell>
        </row>
        <row r="1077">
          <cell r="A1077" t="str">
            <v>443399 Rezerva na poj.plnění</v>
          </cell>
          <cell r="B1077">
            <v>-20397680</v>
          </cell>
          <cell r="C1077">
            <v>-6380136</v>
          </cell>
          <cell r="D1077">
            <v>-6380136</v>
          </cell>
          <cell r="E1077">
            <v>-6380136</v>
          </cell>
          <cell r="G1077">
            <v>-6380136</v>
          </cell>
        </row>
        <row r="1078">
          <cell r="A1078" t="str">
            <v>443399 Rezerva na poj.plnění ohl.-běž.rok-ZZ-CPV</v>
          </cell>
          <cell r="B1078">
            <v>-6380136</v>
          </cell>
          <cell r="C1078">
            <v>-6380136</v>
          </cell>
          <cell r="D1078">
            <v>-6380136</v>
          </cell>
          <cell r="E1078">
            <v>-6380136</v>
          </cell>
          <cell r="G1078">
            <v>-6380136</v>
          </cell>
        </row>
        <row r="1079">
          <cell r="A1079" t="str">
            <v>443412 Rezerva na poj.plnění</v>
          </cell>
          <cell r="B1079">
            <v>-6380136</v>
          </cell>
          <cell r="C1079">
            <v>2777731</v>
          </cell>
          <cell r="D1079">
            <v>2777730</v>
          </cell>
          <cell r="E1079">
            <v>2777730</v>
          </cell>
          <cell r="F1079">
            <v>2777730</v>
          </cell>
          <cell r="G1079">
            <v>2777730</v>
          </cell>
        </row>
        <row r="1080">
          <cell r="A1080" t="str">
            <v>443412 Rezerva na poj.plnění ohl.-Smrt nebo dožití Ž post</v>
          </cell>
          <cell r="B1080">
            <v>2777730</v>
          </cell>
          <cell r="C1080">
            <v>2777731</v>
          </cell>
          <cell r="D1080">
            <v>2777730</v>
          </cell>
          <cell r="E1080">
            <v>2777730</v>
          </cell>
          <cell r="F1080">
            <v>2777730</v>
          </cell>
          <cell r="G1080">
            <v>2777730</v>
          </cell>
        </row>
        <row r="1081">
          <cell r="A1081" t="str">
            <v>443416 Rezerva na poj.plnění</v>
          </cell>
          <cell r="B1081">
            <v>2777730</v>
          </cell>
          <cell r="C1081">
            <v>200000</v>
          </cell>
          <cell r="D1081">
            <v>200000</v>
          </cell>
          <cell r="E1081">
            <v>200000</v>
          </cell>
          <cell r="F1081">
            <v>200000</v>
          </cell>
          <cell r="G1081">
            <v>200000</v>
          </cell>
        </row>
        <row r="1082">
          <cell r="A1082" t="str">
            <v>443416 Rezerva na poj.plnění ohl.-Připoj.Úr a nem. Ž post</v>
          </cell>
          <cell r="B1082">
            <v>200000</v>
          </cell>
          <cell r="C1082">
            <v>200000</v>
          </cell>
          <cell r="D1082">
            <v>200000</v>
          </cell>
          <cell r="E1082">
            <v>200000</v>
          </cell>
          <cell r="F1082">
            <v>200000</v>
          </cell>
          <cell r="G1082">
            <v>200000</v>
          </cell>
        </row>
        <row r="1083">
          <cell r="A1083" t="str">
            <v>443421 Rez.na poj.plnění ohl</v>
          </cell>
          <cell r="B1083">
            <v>20000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5610000</v>
          </cell>
          <cell r="E1085">
            <v>5610000</v>
          </cell>
          <cell r="F1085">
            <v>5610000</v>
          </cell>
          <cell r="G1085">
            <v>5610000</v>
          </cell>
        </row>
        <row r="1086">
          <cell r="A1086" t="str">
            <v>443422 Rezerva na PU ohl.-Smrt nebo dožití  post-předch.r</v>
          </cell>
          <cell r="B1086">
            <v>5610000</v>
          </cell>
          <cell r="C1086">
            <v>5610000</v>
          </cell>
          <cell r="D1086">
            <v>5610000</v>
          </cell>
          <cell r="E1086">
            <v>5610000</v>
          </cell>
          <cell r="F1086">
            <v>5610000</v>
          </cell>
          <cell r="G1086">
            <v>5610000</v>
          </cell>
        </row>
        <row r="1087">
          <cell r="A1087" t="str">
            <v>443426 Rezerva na PU ohl.-Př</v>
          </cell>
          <cell r="B1087">
            <v>5610000</v>
          </cell>
          <cell r="C1087">
            <v>24000</v>
          </cell>
          <cell r="D1087">
            <v>24000</v>
          </cell>
          <cell r="E1087">
            <v>24000</v>
          </cell>
          <cell r="F1087">
            <v>24000</v>
          </cell>
          <cell r="G1087">
            <v>24000</v>
          </cell>
        </row>
        <row r="1088">
          <cell r="A1088" t="str">
            <v>443426 Rezerva na PU ohl.-Připoj.Úr a nem. post-předch.r</v>
          </cell>
          <cell r="B1088">
            <v>24000</v>
          </cell>
          <cell r="C1088">
            <v>24000</v>
          </cell>
          <cell r="D1088">
            <v>24000</v>
          </cell>
          <cell r="E1088">
            <v>24000</v>
          </cell>
          <cell r="F1088">
            <v>24000</v>
          </cell>
          <cell r="G1088">
            <v>24000</v>
          </cell>
        </row>
        <row r="1089">
          <cell r="A1089" t="str">
            <v>443434 Rezerva na poj.plnění</v>
          </cell>
          <cell r="B1089">
            <v>24000</v>
          </cell>
          <cell r="C1089">
            <v>1007235</v>
          </cell>
          <cell r="D1089">
            <v>1007235</v>
          </cell>
          <cell r="E1089">
            <v>1007235</v>
          </cell>
          <cell r="F1089">
            <v>1007235</v>
          </cell>
          <cell r="G1089">
            <v>1007235</v>
          </cell>
        </row>
        <row r="1090">
          <cell r="A1090" t="str">
            <v>443434 Rezerva na poj.plnění ohl.-min.rok-FZ 2009 XZ-post</v>
          </cell>
          <cell r="B1090">
            <v>1007235</v>
          </cell>
          <cell r="C1090">
            <v>1007235</v>
          </cell>
          <cell r="D1090">
            <v>1007235</v>
          </cell>
          <cell r="E1090">
            <v>1007235</v>
          </cell>
          <cell r="F1090">
            <v>1007235</v>
          </cell>
          <cell r="G1090">
            <v>1007235</v>
          </cell>
        </row>
        <row r="1091">
          <cell r="A1091" t="str">
            <v>443435 Rezerva na poj.plnění</v>
          </cell>
          <cell r="B1091">
            <v>1007235</v>
          </cell>
          <cell r="C1091">
            <v>6966500</v>
          </cell>
          <cell r="D1091">
            <v>6966500</v>
          </cell>
          <cell r="E1091">
            <v>6966500</v>
          </cell>
          <cell r="F1091">
            <v>6966500</v>
          </cell>
          <cell r="G1091">
            <v>6966500</v>
          </cell>
        </row>
        <row r="1092">
          <cell r="A1092" t="str">
            <v>443435 Rezerva na poj.plnění ohl.-min.rok-FZ 2009 XU-post</v>
          </cell>
          <cell r="B1092">
            <v>6966500</v>
          </cell>
          <cell r="C1092">
            <v>6966500</v>
          </cell>
          <cell r="D1092">
            <v>6966500</v>
          </cell>
          <cell r="E1092">
            <v>6966500</v>
          </cell>
          <cell r="F1092">
            <v>6966500</v>
          </cell>
          <cell r="G1092">
            <v>6966500</v>
          </cell>
        </row>
        <row r="1093">
          <cell r="A1093" t="str">
            <v>443454 Rezerva na poj.plnění</v>
          </cell>
          <cell r="B1093">
            <v>696650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22120576</v>
          </cell>
          <cell r="E1095">
            <v>22120576</v>
          </cell>
          <cell r="F1095">
            <v>22120576</v>
          </cell>
          <cell r="G1095">
            <v>22120576</v>
          </cell>
        </row>
        <row r="1096">
          <cell r="A1096" t="str">
            <v>443496 Rezerva na poj.plnění ohl.-předch.rok-PN-post.CPV</v>
          </cell>
          <cell r="B1096">
            <v>22120576</v>
          </cell>
          <cell r="C1096">
            <v>22120583</v>
          </cell>
          <cell r="D1096">
            <v>22120576</v>
          </cell>
          <cell r="E1096">
            <v>22120576</v>
          </cell>
          <cell r="F1096">
            <v>22120576</v>
          </cell>
          <cell r="G1096">
            <v>22120576</v>
          </cell>
        </row>
        <row r="1097">
          <cell r="A1097" t="str">
            <v>443497 Rezerva na poj.plnění</v>
          </cell>
          <cell r="B1097">
            <v>22120576</v>
          </cell>
          <cell r="C1097">
            <v>4119189</v>
          </cell>
          <cell r="D1097">
            <v>4119188</v>
          </cell>
          <cell r="E1097">
            <v>4119188</v>
          </cell>
          <cell r="F1097">
            <v>4119188</v>
          </cell>
          <cell r="G1097">
            <v>4119188</v>
          </cell>
        </row>
        <row r="1098">
          <cell r="A1098" t="str">
            <v>443497 Rezerva na poj.plnění ohl.-předch.rok-ZZ-post.CPV</v>
          </cell>
          <cell r="B1098">
            <v>4119188</v>
          </cell>
          <cell r="C1098">
            <v>4119189</v>
          </cell>
          <cell r="D1098">
            <v>4119188</v>
          </cell>
          <cell r="E1098">
            <v>4119188</v>
          </cell>
          <cell r="F1098">
            <v>4119188</v>
          </cell>
          <cell r="G1098">
            <v>4119188</v>
          </cell>
        </row>
        <row r="1099">
          <cell r="A1099" t="str">
            <v>443498 Rezerva na poj.plnění</v>
          </cell>
          <cell r="B1099">
            <v>4119188</v>
          </cell>
          <cell r="C1099">
            <v>20397684</v>
          </cell>
          <cell r="D1099">
            <v>20397680</v>
          </cell>
          <cell r="E1099">
            <v>20397680</v>
          </cell>
          <cell r="F1099">
            <v>20397680</v>
          </cell>
          <cell r="G1099">
            <v>20397680</v>
          </cell>
        </row>
        <row r="1100">
          <cell r="A1100" t="str">
            <v>443498 Rezerva na poj.plnění ohl.-běž.rok-PN-postoup.CPV</v>
          </cell>
          <cell r="B1100">
            <v>20397680</v>
          </cell>
          <cell r="C1100">
            <v>20397684</v>
          </cell>
          <cell r="D1100">
            <v>20397680</v>
          </cell>
          <cell r="E1100">
            <v>20397680</v>
          </cell>
          <cell r="F1100">
            <v>20397680</v>
          </cell>
          <cell r="G1100">
            <v>20397680</v>
          </cell>
        </row>
        <row r="1101">
          <cell r="A1101" t="str">
            <v>443499 Rezerva na poj.plnění</v>
          </cell>
          <cell r="B1101">
            <v>20397680</v>
          </cell>
          <cell r="C1101">
            <v>6380136</v>
          </cell>
          <cell r="D1101">
            <v>6380136</v>
          </cell>
          <cell r="E1101">
            <v>6380136</v>
          </cell>
          <cell r="F1101">
            <v>6380136</v>
          </cell>
          <cell r="G1101">
            <v>6380136</v>
          </cell>
        </row>
        <row r="1102">
          <cell r="A1102" t="str">
            <v>443499 Rezerva na poj.plnění ohl.-běž.rok-ZZ-postoup.CPV</v>
          </cell>
          <cell r="B1102">
            <v>6380136</v>
          </cell>
          <cell r="C1102">
            <v>6380136</v>
          </cell>
          <cell r="D1102">
            <v>6380136</v>
          </cell>
          <cell r="E1102">
            <v>6380136</v>
          </cell>
          <cell r="F1102">
            <v>6380136</v>
          </cell>
          <cell r="G1102">
            <v>6380136</v>
          </cell>
        </row>
        <row r="1103">
          <cell r="A1103" t="str">
            <v>443511 Rezerva na poj.plnění</v>
          </cell>
          <cell r="B1103">
            <v>6380136</v>
          </cell>
          <cell r="C1103">
            <v>-192424.35</v>
          </cell>
          <cell r="D1103">
            <v>-192424.25</v>
          </cell>
          <cell r="E1103">
            <v>-192424.25</v>
          </cell>
          <cell r="F1103">
            <v>-192424.25</v>
          </cell>
          <cell r="G1103">
            <v>-192424.25</v>
          </cell>
        </row>
        <row r="1104">
          <cell r="A1104" t="str">
            <v>443511 Rezerva na poj.plnění neohl.-KP-běžný rok</v>
          </cell>
          <cell r="B1104">
            <v>-192424.25</v>
          </cell>
          <cell r="C1104">
            <v>-192424.35</v>
          </cell>
          <cell r="D1104">
            <v>-192424.25</v>
          </cell>
          <cell r="E1104">
            <v>-192424.25</v>
          </cell>
          <cell r="F1104">
            <v>-192424.25</v>
          </cell>
          <cell r="G1104">
            <v>-192424.25</v>
          </cell>
        </row>
        <row r="1105">
          <cell r="A1105" t="str">
            <v>443512 Rezerva na poj.plnění</v>
          </cell>
          <cell r="B1105">
            <v>-192424.25</v>
          </cell>
          <cell r="C1105">
            <v>-18857585.989999998</v>
          </cell>
          <cell r="D1105">
            <v>-18857584</v>
          </cell>
          <cell r="E1105">
            <v>-18857584</v>
          </cell>
          <cell r="F1105">
            <v>-18857584</v>
          </cell>
          <cell r="G1105">
            <v>-18857584</v>
          </cell>
        </row>
        <row r="1106">
          <cell r="A1106" t="str">
            <v>443512 Rezerva na poj.plnění neohl.-Smrt Ž</v>
          </cell>
          <cell r="B1106">
            <v>-18857584</v>
          </cell>
          <cell r="C1106">
            <v>-18857585.989999998</v>
          </cell>
          <cell r="D1106">
            <v>-18857584</v>
          </cell>
          <cell r="E1106">
            <v>-18857584</v>
          </cell>
          <cell r="F1106">
            <v>-18857584</v>
          </cell>
          <cell r="G1106">
            <v>-18857584</v>
          </cell>
        </row>
        <row r="1107">
          <cell r="A1107" t="str">
            <v>443513 Rezerva na poj.plnění</v>
          </cell>
          <cell r="B1107">
            <v>-18857584</v>
          </cell>
          <cell r="C1107">
            <v>-7038.68</v>
          </cell>
          <cell r="D1107">
            <v>-7038.6796875</v>
          </cell>
          <cell r="E1107">
            <v>-7038.6796875</v>
          </cell>
          <cell r="G1107">
            <v>-7038.6796875</v>
          </cell>
        </row>
        <row r="1108">
          <cell r="A1108" t="str">
            <v>443513 Rezerva na poj.plnění neohl.-Svatební Ž</v>
          </cell>
          <cell r="B1108">
            <v>-7038.6796875</v>
          </cell>
          <cell r="C1108">
            <v>-7038.68</v>
          </cell>
          <cell r="D1108">
            <v>-7038.6796875</v>
          </cell>
          <cell r="E1108">
            <v>-7038.6796875</v>
          </cell>
          <cell r="G1108">
            <v>-7038.6796875</v>
          </cell>
        </row>
        <row r="1109">
          <cell r="A1109" t="str">
            <v>443515 Rezerva na poj.plnění</v>
          </cell>
          <cell r="B1109">
            <v>-7038.6796875</v>
          </cell>
          <cell r="C1109">
            <v>-1602819.58</v>
          </cell>
          <cell r="D1109">
            <v>-1602819</v>
          </cell>
          <cell r="E1109">
            <v>-1602819</v>
          </cell>
          <cell r="F1109">
            <v>-1602819</v>
          </cell>
          <cell r="G1109">
            <v>-1602819</v>
          </cell>
        </row>
        <row r="1110">
          <cell r="A1110" t="str">
            <v>443515 Rezerva na poj.plnění neohl.-Pojištění s IF Ž</v>
          </cell>
          <cell r="B1110">
            <v>-1602819</v>
          </cell>
          <cell r="C1110">
            <v>-1602819.58</v>
          </cell>
          <cell r="D1110">
            <v>-1602819</v>
          </cell>
          <cell r="E1110">
            <v>-1602819</v>
          </cell>
          <cell r="F1110">
            <v>-1602819</v>
          </cell>
          <cell r="G1110">
            <v>-1602819</v>
          </cell>
        </row>
        <row r="1111">
          <cell r="A1111" t="str">
            <v>443516 Rezerva na poj.plnění</v>
          </cell>
          <cell r="B1111">
            <v>-1602819</v>
          </cell>
          <cell r="C1111">
            <v>-15922259.449999999</v>
          </cell>
          <cell r="D1111">
            <v>-15922256</v>
          </cell>
          <cell r="E1111">
            <v>-15922256</v>
          </cell>
          <cell r="F1111">
            <v>-15922256</v>
          </cell>
          <cell r="G1111">
            <v>-15922256</v>
          </cell>
        </row>
        <row r="1112">
          <cell r="A1112" t="str">
            <v>443516 Rezerva na poj.plnění neohl.-Připoj.Úr.n.nemoci  Ž</v>
          </cell>
          <cell r="B1112">
            <v>-15922256</v>
          </cell>
          <cell r="C1112">
            <v>-15922259.449999999</v>
          </cell>
          <cell r="D1112">
            <v>-15922256</v>
          </cell>
          <cell r="E1112">
            <v>-15922256</v>
          </cell>
          <cell r="F1112">
            <v>-15922256</v>
          </cell>
          <cell r="G1112">
            <v>-15922256</v>
          </cell>
        </row>
        <row r="1113">
          <cell r="A1113" t="str">
            <v>443517 Rezerva na poj.plnění</v>
          </cell>
          <cell r="B1113">
            <v>-15922256</v>
          </cell>
          <cell r="C1113">
            <v>-36904406.240000002</v>
          </cell>
          <cell r="D1113">
            <v>-36904384</v>
          </cell>
          <cell r="E1113">
            <v>-36904384</v>
          </cell>
          <cell r="G1113">
            <v>-36904384</v>
          </cell>
        </row>
        <row r="1114">
          <cell r="A1114" t="str">
            <v>443517 Rezerva na poj.plnění neohl.-Úraz sám NP</v>
          </cell>
          <cell r="B1114">
            <v>-36904384</v>
          </cell>
          <cell r="C1114">
            <v>-36904406.240000002</v>
          </cell>
          <cell r="D1114">
            <v>-36904384</v>
          </cell>
          <cell r="E1114">
            <v>-36904384</v>
          </cell>
          <cell r="G1114">
            <v>-36904384</v>
          </cell>
        </row>
        <row r="1115">
          <cell r="A1115" t="str">
            <v>443518 Rezerva na poj.plnění</v>
          </cell>
          <cell r="B1115">
            <v>-36904384</v>
          </cell>
          <cell r="C1115">
            <v>-98368.05</v>
          </cell>
          <cell r="D1115">
            <v>-98368</v>
          </cell>
          <cell r="E1115">
            <v>-98368</v>
          </cell>
          <cell r="G1115">
            <v>-98368</v>
          </cell>
        </row>
        <row r="1116">
          <cell r="A1116" t="str">
            <v>443518 Rezerva na poj.plnění neohl.-Junior-běž.rok</v>
          </cell>
          <cell r="B1116">
            <v>-98368</v>
          </cell>
          <cell r="C1116">
            <v>-98368.05</v>
          </cell>
          <cell r="D1116">
            <v>-98368</v>
          </cell>
          <cell r="E1116">
            <v>-98368</v>
          </cell>
          <cell r="G1116">
            <v>-98368</v>
          </cell>
        </row>
        <row r="1117">
          <cell r="A1117" t="str">
            <v>443519 Rezerva na poj.plnění</v>
          </cell>
          <cell r="B1117">
            <v>-98368</v>
          </cell>
          <cell r="C1117">
            <v>-238914.18</v>
          </cell>
          <cell r="D1117">
            <v>-238914.125</v>
          </cell>
          <cell r="E1117">
            <v>-238914.125</v>
          </cell>
          <cell r="F1117">
            <v>-238914.125</v>
          </cell>
          <cell r="G1117">
            <v>-238914.125</v>
          </cell>
        </row>
        <row r="1118">
          <cell r="A1118" t="str">
            <v>443519 Rezerva na poj.plnění neohl.-Unit Linked-běž.rok</v>
          </cell>
          <cell r="B1118">
            <v>-238914.125</v>
          </cell>
          <cell r="C1118">
            <v>-238914.18</v>
          </cell>
          <cell r="D1118">
            <v>-238914.125</v>
          </cell>
          <cell r="E1118">
            <v>-238914.125</v>
          </cell>
          <cell r="F1118">
            <v>-238914.125</v>
          </cell>
          <cell r="G1118">
            <v>-238914.125</v>
          </cell>
        </row>
        <row r="1119">
          <cell r="A1119" t="str">
            <v>443521 Rezerva na PU neohl.-</v>
          </cell>
          <cell r="B1119">
            <v>-238914.125</v>
          </cell>
          <cell r="C1119">
            <v>-372963467.81</v>
          </cell>
          <cell r="D1119">
            <v>-372963328</v>
          </cell>
          <cell r="E1119">
            <v>-372963328</v>
          </cell>
          <cell r="G1119">
            <v>-372963328</v>
          </cell>
        </row>
        <row r="1120">
          <cell r="A1120" t="str">
            <v>443521 Rezerva na PU neohl.-Připoj.Úr.-předch.r. - FU</v>
          </cell>
          <cell r="B1120">
            <v>-372963328</v>
          </cell>
          <cell r="C1120">
            <v>-372963467.81</v>
          </cell>
          <cell r="D1120">
            <v>-372963328</v>
          </cell>
          <cell r="E1120">
            <v>-372963328</v>
          </cell>
          <cell r="G1120">
            <v>-372963328</v>
          </cell>
        </row>
        <row r="1121">
          <cell r="A1121" t="str">
            <v>443522 Rezerva na poj.plnění</v>
          </cell>
          <cell r="B1121">
            <v>-372963328</v>
          </cell>
          <cell r="C1121">
            <v>-15279970.07</v>
          </cell>
          <cell r="D1121">
            <v>-15279968</v>
          </cell>
          <cell r="E1121">
            <v>-15279968</v>
          </cell>
          <cell r="F1121">
            <v>-15279968</v>
          </cell>
          <cell r="G1121">
            <v>-15279968</v>
          </cell>
        </row>
        <row r="1122">
          <cell r="A1122" t="str">
            <v>443522 Rezerva na poj.plnění neohl.-Smrt -předch.roky</v>
          </cell>
          <cell r="B1122">
            <v>-15279968</v>
          </cell>
          <cell r="C1122">
            <v>-15279970.07</v>
          </cell>
          <cell r="D1122">
            <v>-15279968</v>
          </cell>
          <cell r="E1122">
            <v>-15279968</v>
          </cell>
          <cell r="F1122">
            <v>-15279968</v>
          </cell>
          <cell r="G1122">
            <v>-15279968</v>
          </cell>
        </row>
        <row r="1123">
          <cell r="A1123" t="str">
            <v>443523 Rezerva na poj.plnění</v>
          </cell>
          <cell r="B1123">
            <v>-15279968</v>
          </cell>
          <cell r="C1123">
            <v>-31656.71</v>
          </cell>
          <cell r="D1123">
            <v>-31656.703125</v>
          </cell>
          <cell r="E1123">
            <v>-31656.703125</v>
          </cell>
          <cell r="F1123">
            <v>-31656.703125</v>
          </cell>
          <cell r="G1123">
            <v>-31656.703125</v>
          </cell>
        </row>
        <row r="1124">
          <cell r="A1124" t="str">
            <v>443523 Rezerva na poj.plnění neohl.-Svatební Ž-předch.r.</v>
          </cell>
          <cell r="B1124">
            <v>-31656.703125</v>
          </cell>
          <cell r="C1124">
            <v>-31656.71</v>
          </cell>
          <cell r="D1124">
            <v>-31656.703125</v>
          </cell>
          <cell r="E1124">
            <v>-31656.703125</v>
          </cell>
          <cell r="F1124">
            <v>-31656.703125</v>
          </cell>
          <cell r="G1124">
            <v>-31656.703125</v>
          </cell>
        </row>
        <row r="1125">
          <cell r="A1125" t="str">
            <v>443525 Rezerva na PUneohl.-P</v>
          </cell>
          <cell r="B1125">
            <v>-31656.703125</v>
          </cell>
          <cell r="C1125">
            <v>-1760209.31</v>
          </cell>
          <cell r="D1125">
            <v>-1760209</v>
          </cell>
          <cell r="E1125">
            <v>-1760209</v>
          </cell>
          <cell r="F1125">
            <v>-1760209</v>
          </cell>
          <cell r="G1125">
            <v>-1760209</v>
          </cell>
        </row>
        <row r="1126">
          <cell r="A1126" t="str">
            <v>443525 Rezerva na PUneohl.-Pojištění s IF-předch. roky</v>
          </cell>
          <cell r="B1126">
            <v>-1760209</v>
          </cell>
          <cell r="C1126">
            <v>-1760209.31</v>
          </cell>
          <cell r="D1126">
            <v>-1760209</v>
          </cell>
          <cell r="E1126">
            <v>-1760209</v>
          </cell>
          <cell r="F1126">
            <v>-1760209</v>
          </cell>
          <cell r="G1126">
            <v>-1760209</v>
          </cell>
        </row>
        <row r="1127">
          <cell r="A1127" t="str">
            <v>443526 Rezerva na PU neohl.-</v>
          </cell>
          <cell r="B1127">
            <v>-1760209</v>
          </cell>
          <cell r="C1127">
            <v>-20314107.129999999</v>
          </cell>
          <cell r="D1127">
            <v>-20314096</v>
          </cell>
          <cell r="E1127">
            <v>-20314096</v>
          </cell>
          <cell r="F1127">
            <v>-20314096</v>
          </cell>
          <cell r="G1127">
            <v>-20314096</v>
          </cell>
        </row>
        <row r="1128">
          <cell r="A1128" t="str">
            <v>443526 Rezerva na PU neohl.-Připoj.Úr.n.nemoci-předch.r.</v>
          </cell>
          <cell r="B1128">
            <v>-20314096</v>
          </cell>
          <cell r="C1128">
            <v>-20314107.129999999</v>
          </cell>
          <cell r="D1128">
            <v>-20314096</v>
          </cell>
          <cell r="E1128">
            <v>-20314096</v>
          </cell>
          <cell r="F1128">
            <v>-20314096</v>
          </cell>
          <cell r="G1128">
            <v>-20314096</v>
          </cell>
        </row>
        <row r="1129">
          <cell r="A1129" t="str">
            <v>443527 Rezerva na poj.plnění</v>
          </cell>
          <cell r="B1129">
            <v>-20314096</v>
          </cell>
          <cell r="C1129">
            <v>-56124094.43</v>
          </cell>
          <cell r="D1129">
            <v>-56124064</v>
          </cell>
          <cell r="E1129">
            <v>-56124064</v>
          </cell>
          <cell r="F1129">
            <v>-56124064</v>
          </cell>
          <cell r="G1129">
            <v>-56124064</v>
          </cell>
        </row>
        <row r="1130">
          <cell r="A1130" t="str">
            <v>443527 Rezerva na poj.plnění neohl.-Úraz sám NP-předch.ro</v>
          </cell>
          <cell r="B1130">
            <v>-56124064</v>
          </cell>
          <cell r="C1130">
            <v>-56124094.43</v>
          </cell>
          <cell r="D1130">
            <v>-56124064</v>
          </cell>
          <cell r="E1130">
            <v>-56124064</v>
          </cell>
          <cell r="F1130">
            <v>-56124064</v>
          </cell>
          <cell r="G1130">
            <v>-56124064</v>
          </cell>
        </row>
        <row r="1131">
          <cell r="A1131" t="str">
            <v>443528 Rezerva na PUneohl.-J</v>
          </cell>
          <cell r="B1131">
            <v>-56124064</v>
          </cell>
          <cell r="C1131">
            <v>-108027.34</v>
          </cell>
          <cell r="D1131">
            <v>-108027.3125</v>
          </cell>
          <cell r="E1131">
            <v>-108027.3125</v>
          </cell>
          <cell r="G1131">
            <v>-108027.3125</v>
          </cell>
        </row>
        <row r="1132">
          <cell r="A1132" t="str">
            <v>443528 Rezerva na PUneohl.-Junior-předch. roky</v>
          </cell>
          <cell r="B1132">
            <v>-108027.3125</v>
          </cell>
          <cell r="C1132">
            <v>-108027.34</v>
          </cell>
          <cell r="D1132">
            <v>-108027.3125</v>
          </cell>
          <cell r="E1132">
            <v>-108027.3125</v>
          </cell>
          <cell r="G1132">
            <v>-108027.3125</v>
          </cell>
        </row>
        <row r="1133">
          <cell r="A1133" t="str">
            <v>443529 Rezerva na PUneohl.-U</v>
          </cell>
          <cell r="B1133">
            <v>-108027.3125</v>
          </cell>
          <cell r="C1133">
            <v>-262374.46000000002</v>
          </cell>
          <cell r="D1133">
            <v>-262374.25</v>
          </cell>
          <cell r="E1133">
            <v>-262374.25</v>
          </cell>
          <cell r="G1133">
            <v>-262374.25</v>
          </cell>
        </row>
        <row r="1134">
          <cell r="A1134" t="str">
            <v>443529 Rezerva na PUneohl.-Unit Linked-předch. roky</v>
          </cell>
          <cell r="B1134">
            <v>-262374.25</v>
          </cell>
          <cell r="C1134">
            <v>-262374.46000000002</v>
          </cell>
          <cell r="D1134">
            <v>-262374.25</v>
          </cell>
          <cell r="E1134">
            <v>-262374.25</v>
          </cell>
          <cell r="G1134">
            <v>-262374.25</v>
          </cell>
        </row>
        <row r="1135">
          <cell r="A1135" t="str">
            <v>443530 Rezerva na PU neohl.-</v>
          </cell>
          <cell r="B1135">
            <v>-262374.25</v>
          </cell>
          <cell r="C1135">
            <v>-43659987.520000003</v>
          </cell>
          <cell r="D1135">
            <v>-43659968</v>
          </cell>
          <cell r="E1135">
            <v>-43659968</v>
          </cell>
          <cell r="F1135">
            <v>-43659968</v>
          </cell>
          <cell r="G1135">
            <v>-43659968</v>
          </cell>
        </row>
        <row r="1136">
          <cell r="A1136" t="str">
            <v>443530 Rezerva na PU neohl.-Připoj.Úr.-předch.r. - UL</v>
          </cell>
          <cell r="B1136">
            <v>-43659968</v>
          </cell>
          <cell r="C1136">
            <v>-43659987.520000003</v>
          </cell>
          <cell r="D1136">
            <v>-43659968</v>
          </cell>
          <cell r="E1136">
            <v>-43659968</v>
          </cell>
          <cell r="F1136">
            <v>-43659968</v>
          </cell>
          <cell r="G1136">
            <v>-43659968</v>
          </cell>
        </row>
        <row r="1137">
          <cell r="A1137" t="str">
            <v>443531 Rezerva na PU neohl.-</v>
          </cell>
          <cell r="B1137">
            <v>-43659968</v>
          </cell>
          <cell r="C1137">
            <v>-11562977.460000001</v>
          </cell>
          <cell r="D1137">
            <v>-11562976</v>
          </cell>
          <cell r="E1137">
            <v>-11562976</v>
          </cell>
          <cell r="G1137">
            <v>-11562976</v>
          </cell>
        </row>
        <row r="1138">
          <cell r="A1138" t="str">
            <v>443531 Rezerva na PU neohl.-Připoj.Úr.-předch.r. - JU</v>
          </cell>
          <cell r="B1138">
            <v>-11562976</v>
          </cell>
          <cell r="C1138">
            <v>-11562977.460000001</v>
          </cell>
          <cell r="D1138">
            <v>-11562976</v>
          </cell>
          <cell r="E1138">
            <v>-11562976</v>
          </cell>
          <cell r="G1138">
            <v>-11562976</v>
          </cell>
        </row>
        <row r="1139">
          <cell r="A1139" t="str">
            <v>443532 Rezerva na PU neohl.-</v>
          </cell>
          <cell r="B1139">
            <v>-11562976</v>
          </cell>
          <cell r="C1139">
            <v>-155918.06</v>
          </cell>
          <cell r="D1139">
            <v>-155918</v>
          </cell>
          <cell r="E1139">
            <v>-155918</v>
          </cell>
          <cell r="F1139">
            <v>-155918</v>
          </cell>
          <cell r="G1139">
            <v>-155918</v>
          </cell>
        </row>
        <row r="1140">
          <cell r="A1140" t="str">
            <v>443532 Rezerva na PU neohl.-KP-předch.r.</v>
          </cell>
          <cell r="B1140">
            <v>-155918</v>
          </cell>
          <cell r="C1140">
            <v>-155918.06</v>
          </cell>
          <cell r="D1140">
            <v>-155918</v>
          </cell>
          <cell r="E1140">
            <v>-155918</v>
          </cell>
          <cell r="F1140">
            <v>-155918</v>
          </cell>
          <cell r="G1140">
            <v>-155918</v>
          </cell>
        </row>
        <row r="1141">
          <cell r="A1141" t="str">
            <v>443534 Rezerva na poj.plnění</v>
          </cell>
          <cell r="B1141">
            <v>-155918</v>
          </cell>
          <cell r="C1141">
            <v>-3595282.82</v>
          </cell>
          <cell r="D1141">
            <v>-3595282</v>
          </cell>
          <cell r="E1141">
            <v>-3595282</v>
          </cell>
          <cell r="F1141">
            <v>-3595282</v>
          </cell>
          <cell r="G1141">
            <v>-3595282</v>
          </cell>
        </row>
        <row r="1142">
          <cell r="A1142" t="str">
            <v>443534 Rezerva na poj.plnění neohl.-min.rok-FZ 2009 XZ</v>
          </cell>
          <cell r="B1142">
            <v>-3595282</v>
          </cell>
          <cell r="C1142">
            <v>-3595282.82</v>
          </cell>
          <cell r="D1142">
            <v>-3595282</v>
          </cell>
          <cell r="E1142">
            <v>-3595282</v>
          </cell>
          <cell r="F1142">
            <v>-3595282</v>
          </cell>
          <cell r="G1142">
            <v>-3595282</v>
          </cell>
        </row>
        <row r="1143">
          <cell r="A1143" t="str">
            <v>443535 Rezerva na poj.plnění</v>
          </cell>
          <cell r="B1143">
            <v>-3595282</v>
          </cell>
          <cell r="C1143">
            <v>-388008314.69</v>
          </cell>
          <cell r="D1143">
            <v>-388008192</v>
          </cell>
          <cell r="E1143">
            <v>-388008192</v>
          </cell>
          <cell r="F1143">
            <v>-388008192</v>
          </cell>
          <cell r="G1143">
            <v>-388008192</v>
          </cell>
        </row>
        <row r="1144">
          <cell r="A1144" t="str">
            <v>443535 Rezerva na poj.plnění neohl.-min.rok-FZ 2009 XU</v>
          </cell>
          <cell r="B1144">
            <v>-388008192</v>
          </cell>
          <cell r="C1144">
            <v>-388008314.69</v>
          </cell>
          <cell r="D1144">
            <v>-388008192</v>
          </cell>
          <cell r="E1144">
            <v>-388008192</v>
          </cell>
          <cell r="F1144">
            <v>-388008192</v>
          </cell>
          <cell r="G1144">
            <v>-388008192</v>
          </cell>
        </row>
        <row r="1145">
          <cell r="A1145" t="str">
            <v>443539 Rezerva na poj.plnění</v>
          </cell>
          <cell r="B1145">
            <v>-388008192</v>
          </cell>
          <cell r="C1145">
            <v>-155918.04999999999</v>
          </cell>
          <cell r="D1145">
            <v>-155918</v>
          </cell>
          <cell r="E1145">
            <v>-155918</v>
          </cell>
          <cell r="F1145">
            <v>-155918</v>
          </cell>
          <cell r="G1145">
            <v>-155918</v>
          </cell>
        </row>
        <row r="1146">
          <cell r="A1146" t="str">
            <v>443539 Rezerva na poj.plnění neohl.-Pohřebné-předch.rok</v>
          </cell>
          <cell r="B1146">
            <v>-155918</v>
          </cell>
          <cell r="C1146">
            <v>-155918.04999999999</v>
          </cell>
          <cell r="D1146">
            <v>-155918</v>
          </cell>
          <cell r="E1146">
            <v>-155918</v>
          </cell>
          <cell r="F1146">
            <v>-155918</v>
          </cell>
          <cell r="G1146">
            <v>-155918</v>
          </cell>
        </row>
        <row r="1147">
          <cell r="A1147" t="str">
            <v>443554 Rezerva na poj.plnění</v>
          </cell>
          <cell r="B1147">
            <v>-155918</v>
          </cell>
          <cell r="C1147">
            <v>-3273809.3</v>
          </cell>
          <cell r="D1147">
            <v>-3273808</v>
          </cell>
          <cell r="E1147">
            <v>-3273808</v>
          </cell>
          <cell r="F1147">
            <v>-3273808</v>
          </cell>
          <cell r="G1147">
            <v>-3273808</v>
          </cell>
        </row>
        <row r="1148">
          <cell r="A1148" t="str">
            <v>443554 Rezerva na poj.plnění neohl.-běž.rok-FZ 2009 XZ</v>
          </cell>
          <cell r="B1148">
            <v>-3273808</v>
          </cell>
          <cell r="C1148">
            <v>-3273809.3</v>
          </cell>
          <cell r="D1148">
            <v>-3273808</v>
          </cell>
          <cell r="E1148">
            <v>-3273808</v>
          </cell>
          <cell r="F1148">
            <v>-3273808</v>
          </cell>
          <cell r="G1148">
            <v>-3273808</v>
          </cell>
        </row>
        <row r="1149">
          <cell r="A1149" t="str">
            <v>443555 Rezerva na poj.plnění</v>
          </cell>
          <cell r="B1149">
            <v>-3273808</v>
          </cell>
          <cell r="C1149">
            <v>-301539072.29000002</v>
          </cell>
          <cell r="D1149">
            <v>-301539072</v>
          </cell>
          <cell r="E1149">
            <v>-301539072</v>
          </cell>
          <cell r="F1149">
            <v>-301539072</v>
          </cell>
          <cell r="G1149">
            <v>-301539072</v>
          </cell>
        </row>
        <row r="1150">
          <cell r="A1150" t="str">
            <v>443555 Rezerva na poj.plnění neohl.-běž.rok-FZ 2009 XU</v>
          </cell>
          <cell r="B1150">
            <v>-301539072</v>
          </cell>
          <cell r="C1150">
            <v>-301539072.29000002</v>
          </cell>
          <cell r="D1150">
            <v>-301539072</v>
          </cell>
          <cell r="E1150">
            <v>-301539072</v>
          </cell>
          <cell r="F1150">
            <v>-301539072</v>
          </cell>
          <cell r="G1150">
            <v>-301539072</v>
          </cell>
        </row>
        <row r="1151">
          <cell r="A1151" t="str">
            <v>443556 Rezerva na poj.plnění</v>
          </cell>
          <cell r="B1151">
            <v>-301539072</v>
          </cell>
          <cell r="C1151">
            <v>-289847031.22000003</v>
          </cell>
          <cell r="D1151">
            <v>-289846784</v>
          </cell>
          <cell r="E1151">
            <v>-289846784</v>
          </cell>
          <cell r="G1151">
            <v>-289846784</v>
          </cell>
        </row>
        <row r="1152">
          <cell r="A1152" t="str">
            <v>443556 Rezerva na poj.plnění neohl.-Připoj.Úr. FU</v>
          </cell>
          <cell r="B1152">
            <v>-289846784</v>
          </cell>
          <cell r="C1152">
            <v>-289847031.22000003</v>
          </cell>
          <cell r="D1152">
            <v>-289846784</v>
          </cell>
          <cell r="E1152">
            <v>-289846784</v>
          </cell>
          <cell r="G1152">
            <v>-289846784</v>
          </cell>
        </row>
        <row r="1153">
          <cell r="A1153" t="str">
            <v>443558 Rezerva na poj.plnění</v>
          </cell>
          <cell r="B1153">
            <v>-289846784</v>
          </cell>
          <cell r="C1153">
            <v>-8986120.5899999999</v>
          </cell>
          <cell r="D1153">
            <v>-8986120</v>
          </cell>
          <cell r="E1153">
            <v>-8986120</v>
          </cell>
          <cell r="F1153">
            <v>-8986120</v>
          </cell>
          <cell r="G1153">
            <v>-8986120</v>
          </cell>
        </row>
        <row r="1154">
          <cell r="A1154" t="str">
            <v>443558 Rezerva na poj.plnění neohl.-Připoj.Úr. JU</v>
          </cell>
          <cell r="B1154">
            <v>-8986120</v>
          </cell>
          <cell r="C1154">
            <v>-8986120.5899999999</v>
          </cell>
          <cell r="D1154">
            <v>-8986120</v>
          </cell>
          <cell r="E1154">
            <v>-8986120</v>
          </cell>
          <cell r="F1154">
            <v>-8986120</v>
          </cell>
          <cell r="G1154">
            <v>-8986120</v>
          </cell>
        </row>
        <row r="1155">
          <cell r="A1155" t="str">
            <v>443559 Rezerva na poj.plnění</v>
          </cell>
          <cell r="B1155">
            <v>-8986120</v>
          </cell>
          <cell r="C1155">
            <v>-33930180.460000001</v>
          </cell>
          <cell r="D1155">
            <v>-33930176</v>
          </cell>
          <cell r="E1155">
            <v>-33930176</v>
          </cell>
          <cell r="F1155">
            <v>-33930176</v>
          </cell>
          <cell r="G1155">
            <v>-33930176</v>
          </cell>
        </row>
        <row r="1156">
          <cell r="A1156" t="str">
            <v>443559 Rezerva na poj.plnění neohl.-Připoj.Úr. - UL</v>
          </cell>
          <cell r="B1156">
            <v>-33930176</v>
          </cell>
          <cell r="C1156">
            <v>-33930180.460000001</v>
          </cell>
          <cell r="D1156">
            <v>-33930176</v>
          </cell>
          <cell r="E1156">
            <v>-33930176</v>
          </cell>
          <cell r="F1156">
            <v>-33930176</v>
          </cell>
          <cell r="G1156">
            <v>-33930176</v>
          </cell>
        </row>
        <row r="1157">
          <cell r="A1157" t="str">
            <v>443569 Rezerva na poj.plnění</v>
          </cell>
          <cell r="B1157">
            <v>-33930176</v>
          </cell>
          <cell r="C1157">
            <v>-192424.36</v>
          </cell>
          <cell r="D1157">
            <v>-192424.25</v>
          </cell>
          <cell r="E1157">
            <v>-192424.25</v>
          </cell>
          <cell r="G1157">
            <v>-192424.25</v>
          </cell>
        </row>
        <row r="1158">
          <cell r="A1158" t="str">
            <v>443569 Rezerva na poj.plnění neohl.-Pohřebné-běž.rok</v>
          </cell>
          <cell r="B1158">
            <v>-192424.25</v>
          </cell>
          <cell r="C1158">
            <v>-192424.36</v>
          </cell>
          <cell r="D1158">
            <v>-192424.25</v>
          </cell>
          <cell r="E1158">
            <v>-192424.25</v>
          </cell>
          <cell r="G1158">
            <v>-192424.25</v>
          </cell>
        </row>
        <row r="1159">
          <cell r="A1159" t="str">
            <v>443596 Rezerva na poj.plnění</v>
          </cell>
          <cell r="B1159">
            <v>-192424.25</v>
          </cell>
          <cell r="C1159">
            <v>-39847201.82</v>
          </cell>
          <cell r="D1159">
            <v>-39847200</v>
          </cell>
          <cell r="E1159">
            <v>-39847200</v>
          </cell>
          <cell r="F1159">
            <v>-39847200</v>
          </cell>
          <cell r="G1159">
            <v>-39847200</v>
          </cell>
        </row>
        <row r="1160">
          <cell r="A1160" t="str">
            <v>443596 Rezerva na poj.plnění neohl.-předchozí rok-PN-CPV</v>
          </cell>
          <cell r="B1160">
            <v>-39847200</v>
          </cell>
          <cell r="C1160">
            <v>-39847201.82</v>
          </cell>
          <cell r="D1160">
            <v>-39847200</v>
          </cell>
          <cell r="E1160">
            <v>-39847200</v>
          </cell>
          <cell r="F1160">
            <v>-39847200</v>
          </cell>
          <cell r="G1160">
            <v>-39847200</v>
          </cell>
        </row>
        <row r="1161">
          <cell r="A1161" t="str">
            <v>443597 Rezerva na poj.plnění</v>
          </cell>
          <cell r="B1161">
            <v>-39847200</v>
          </cell>
          <cell r="C1161">
            <v>-10615170.65</v>
          </cell>
          <cell r="D1161">
            <v>-10615168</v>
          </cell>
          <cell r="E1161">
            <v>-10615168</v>
          </cell>
          <cell r="G1161">
            <v>-10615168</v>
          </cell>
        </row>
        <row r="1162">
          <cell r="A1162" t="str">
            <v>443597 Rezerva na poj.plnění neohl.-předchozí rok-ZZ-CPV</v>
          </cell>
          <cell r="B1162">
            <v>-10615168</v>
          </cell>
          <cell r="C1162">
            <v>-10615170.65</v>
          </cell>
          <cell r="D1162">
            <v>-10615168</v>
          </cell>
          <cell r="E1162">
            <v>-10615168</v>
          </cell>
          <cell r="G1162">
            <v>-10615168</v>
          </cell>
        </row>
        <row r="1163">
          <cell r="A1163" t="str">
            <v>443598 Rezerva na poj.plnění</v>
          </cell>
          <cell r="B1163">
            <v>-10615168</v>
          </cell>
          <cell r="C1163">
            <v>-20145574.18</v>
          </cell>
          <cell r="D1163">
            <v>-20145568</v>
          </cell>
          <cell r="E1163">
            <v>-20145568</v>
          </cell>
          <cell r="G1163">
            <v>-20145568</v>
          </cell>
        </row>
        <row r="1164">
          <cell r="A1164" t="str">
            <v>443598 Rezerva na poj.plnění neohl.-běž.rok-PN-CPV</v>
          </cell>
          <cell r="B1164">
            <v>-20145568</v>
          </cell>
          <cell r="C1164">
            <v>-20145574.18</v>
          </cell>
          <cell r="D1164">
            <v>-20145568</v>
          </cell>
          <cell r="E1164">
            <v>-20145568</v>
          </cell>
          <cell r="G1164">
            <v>-20145568</v>
          </cell>
        </row>
        <row r="1165">
          <cell r="A1165" t="str">
            <v>443599 Rezerva na poj.plnění</v>
          </cell>
          <cell r="B1165">
            <v>-20145568</v>
          </cell>
          <cell r="C1165">
            <v>-5981406.3499999996</v>
          </cell>
          <cell r="D1165">
            <v>-5981404</v>
          </cell>
          <cell r="E1165">
            <v>-5981404</v>
          </cell>
          <cell r="F1165">
            <v>-5981404</v>
          </cell>
          <cell r="G1165">
            <v>-5981404</v>
          </cell>
        </row>
        <row r="1166">
          <cell r="A1166" t="str">
            <v>443599 Rezerva na poj.plnění neohl.-běž.rok-ZZ-CPV</v>
          </cell>
          <cell r="B1166">
            <v>-5981404</v>
          </cell>
          <cell r="C1166">
            <v>-5981406.3499999996</v>
          </cell>
          <cell r="D1166">
            <v>-5981404</v>
          </cell>
          <cell r="E1166">
            <v>-5981404</v>
          </cell>
          <cell r="F1166">
            <v>-5981404</v>
          </cell>
          <cell r="G1166">
            <v>-5981404</v>
          </cell>
        </row>
        <row r="1167">
          <cell r="A1167" t="str">
            <v>443696 Rezerva na poj.plnění</v>
          </cell>
          <cell r="B1167">
            <v>-5981404</v>
          </cell>
          <cell r="C1167">
            <v>25458345</v>
          </cell>
          <cell r="D1167">
            <v>25458336</v>
          </cell>
          <cell r="E1167">
            <v>25458336</v>
          </cell>
          <cell r="F1167">
            <v>25458336</v>
          </cell>
          <cell r="G1167">
            <v>25458336</v>
          </cell>
        </row>
        <row r="1168">
          <cell r="A1168" t="str">
            <v>443696 Rezerva na poj.plnění neohl.-předch.rok-PN-postCPV</v>
          </cell>
          <cell r="B1168">
            <v>25458336</v>
          </cell>
          <cell r="C1168">
            <v>25458345</v>
          </cell>
          <cell r="D1168">
            <v>25458336</v>
          </cell>
          <cell r="E1168">
            <v>25458336</v>
          </cell>
          <cell r="F1168">
            <v>25458336</v>
          </cell>
          <cell r="G1168">
            <v>25458336</v>
          </cell>
        </row>
        <row r="1169">
          <cell r="A1169" t="str">
            <v>443697 Rezerva na poj.plnění</v>
          </cell>
          <cell r="B1169">
            <v>25458336</v>
          </cell>
          <cell r="C1169">
            <v>6343202</v>
          </cell>
          <cell r="D1169">
            <v>6343200</v>
          </cell>
          <cell r="E1169">
            <v>6343200</v>
          </cell>
          <cell r="G1169">
            <v>6343200</v>
          </cell>
        </row>
        <row r="1170">
          <cell r="A1170" t="str">
            <v>443697 Rezerva na poj.plnění neohl.-předch.rok-ZZ-postCPV</v>
          </cell>
          <cell r="B1170">
            <v>6343200</v>
          </cell>
          <cell r="C1170">
            <v>6343202</v>
          </cell>
          <cell r="D1170">
            <v>6343200</v>
          </cell>
          <cell r="E1170">
            <v>6343200</v>
          </cell>
          <cell r="G1170">
            <v>6343200</v>
          </cell>
        </row>
        <row r="1171">
          <cell r="A1171" t="str">
            <v>443698 Rezerva na poj.plnění</v>
          </cell>
          <cell r="B1171">
            <v>6343200</v>
          </cell>
          <cell r="C1171">
            <v>34534431</v>
          </cell>
          <cell r="D1171">
            <v>34534400</v>
          </cell>
          <cell r="E1171">
            <v>34534400</v>
          </cell>
          <cell r="G1171">
            <v>34534400</v>
          </cell>
        </row>
        <row r="1172">
          <cell r="A1172" t="str">
            <v>443698 Rezerva na poj.plnění neohl.-běž.rok-PN-post.CPV</v>
          </cell>
          <cell r="B1172">
            <v>34534400</v>
          </cell>
          <cell r="C1172">
            <v>34534431</v>
          </cell>
          <cell r="D1172">
            <v>34534400</v>
          </cell>
          <cell r="E1172">
            <v>34534400</v>
          </cell>
          <cell r="G1172">
            <v>34534400</v>
          </cell>
        </row>
        <row r="1173">
          <cell r="A1173" t="str">
            <v>443699 Rezerva na poj.plnění</v>
          </cell>
          <cell r="B1173">
            <v>34534400</v>
          </cell>
          <cell r="C1173">
            <v>10253375</v>
          </cell>
          <cell r="D1173">
            <v>10253368</v>
          </cell>
          <cell r="E1173">
            <v>10253368</v>
          </cell>
          <cell r="F1173">
            <v>10253368</v>
          </cell>
          <cell r="G1173">
            <v>10253368</v>
          </cell>
        </row>
        <row r="1174">
          <cell r="A1174" t="str">
            <v>443699 Rezerva na poj.plnění neohl.-běž.rok-ZZ-post.CPV</v>
          </cell>
          <cell r="B1174">
            <v>10253368</v>
          </cell>
          <cell r="C1174">
            <v>10253375</v>
          </cell>
          <cell r="D1174">
            <v>10253368</v>
          </cell>
          <cell r="E1174">
            <v>10253368</v>
          </cell>
          <cell r="F1174">
            <v>10253368</v>
          </cell>
          <cell r="G1174">
            <v>10253368</v>
          </cell>
        </row>
        <row r="1175">
          <cell r="A1175" t="str">
            <v>443816 IBNR post. Připoj.Úr.</v>
          </cell>
          <cell r="B1175">
            <v>10253368</v>
          </cell>
          <cell r="C1175">
            <v>13669367.68</v>
          </cell>
          <cell r="D1175">
            <v>13669360</v>
          </cell>
          <cell r="E1175">
            <v>13669360</v>
          </cell>
          <cell r="F1175">
            <v>13669360</v>
          </cell>
          <cell r="G1175">
            <v>13669360</v>
          </cell>
        </row>
        <row r="1176">
          <cell r="A1176" t="str">
            <v>443816 IBNR post. Připoj.Úr.a nemoci-ZU-běžný rok - VIG</v>
          </cell>
          <cell r="B1176">
            <v>13669360</v>
          </cell>
          <cell r="C1176">
            <v>13669367.68</v>
          </cell>
          <cell r="D1176">
            <v>13669360</v>
          </cell>
          <cell r="E1176">
            <v>13669360</v>
          </cell>
          <cell r="F1176">
            <v>13669360</v>
          </cell>
          <cell r="G1176">
            <v>13669360</v>
          </cell>
        </row>
        <row r="1177">
          <cell r="A1177" t="str">
            <v>443817 IBNR post.-Úraz sám N</v>
          </cell>
          <cell r="B1177">
            <v>13669360</v>
          </cell>
          <cell r="C1177">
            <v>49998708.649999999</v>
          </cell>
          <cell r="D1177">
            <v>49998688</v>
          </cell>
          <cell r="E1177">
            <v>49998688</v>
          </cell>
          <cell r="F1177">
            <v>49998688</v>
          </cell>
          <cell r="G1177">
            <v>49998688</v>
          </cell>
        </row>
        <row r="1178">
          <cell r="A1178" t="str">
            <v>443817 IBNR post.-Úraz sám NU - běžný rok - VIG</v>
          </cell>
          <cell r="B1178">
            <v>49998688</v>
          </cell>
          <cell r="C1178">
            <v>49998708.649999999</v>
          </cell>
          <cell r="D1178">
            <v>49998688</v>
          </cell>
          <cell r="E1178">
            <v>49998688</v>
          </cell>
          <cell r="F1178">
            <v>49998688</v>
          </cell>
          <cell r="G1178">
            <v>49998688</v>
          </cell>
        </row>
        <row r="1179">
          <cell r="A1179" t="str">
            <v xml:space="preserve">443821 IBNR post-Připoj.Úr- </v>
          </cell>
          <cell r="B1179">
            <v>49998688</v>
          </cell>
          <cell r="C1179">
            <v>-16012628.789999999</v>
          </cell>
          <cell r="D1179">
            <v>-16012624</v>
          </cell>
          <cell r="E1179">
            <v>-16012624</v>
          </cell>
          <cell r="F1179">
            <v>-16012624</v>
          </cell>
          <cell r="G1179">
            <v>-16012624</v>
          </cell>
        </row>
        <row r="1180">
          <cell r="A1180" t="str">
            <v>443821 IBNR post-Připoj.Úr- FU -předch.rok - VIG</v>
          </cell>
          <cell r="B1180">
            <v>-16012624</v>
          </cell>
          <cell r="C1180">
            <v>-16012628.789999999</v>
          </cell>
          <cell r="D1180">
            <v>-16012624</v>
          </cell>
          <cell r="E1180">
            <v>-16012624</v>
          </cell>
          <cell r="F1180">
            <v>-16012624</v>
          </cell>
          <cell r="G1180">
            <v>-16012624</v>
          </cell>
        </row>
        <row r="1181">
          <cell r="A1181" t="str">
            <v>443826 IBNR post.-Připoj.Úr.</v>
          </cell>
          <cell r="B1181">
            <v>-16012624</v>
          </cell>
          <cell r="C1181">
            <v>4629165.47</v>
          </cell>
          <cell r="D1181">
            <v>4629164</v>
          </cell>
          <cell r="E1181">
            <v>4629164</v>
          </cell>
          <cell r="F1181">
            <v>4629164</v>
          </cell>
          <cell r="G1181">
            <v>4629164</v>
          </cell>
        </row>
        <row r="1182">
          <cell r="A1182" t="str">
            <v>443826 IBNR post.-Připoj.Úr.a nemoci-ZU-předch.rok VIG</v>
          </cell>
          <cell r="B1182">
            <v>4629164</v>
          </cell>
          <cell r="C1182">
            <v>4629165.47</v>
          </cell>
          <cell r="D1182">
            <v>4629164</v>
          </cell>
          <cell r="E1182">
            <v>4629164</v>
          </cell>
          <cell r="F1182">
            <v>4629164</v>
          </cell>
          <cell r="G1182">
            <v>4629164</v>
          </cell>
        </row>
        <row r="1183">
          <cell r="A1183" t="str">
            <v>443827 IBNR post.-Úraz sám N</v>
          </cell>
          <cell r="B1183">
            <v>4629164</v>
          </cell>
          <cell r="C1183">
            <v>-8919878.3399999999</v>
          </cell>
          <cell r="D1183">
            <v>-8919872</v>
          </cell>
          <cell r="E1183">
            <v>-8919872</v>
          </cell>
          <cell r="F1183">
            <v>-8919872</v>
          </cell>
          <cell r="G1183">
            <v>-8919872</v>
          </cell>
        </row>
        <row r="1184">
          <cell r="A1184" t="str">
            <v>443827 IBNR post.-Úraz sám NU-předch.rok - VIG</v>
          </cell>
          <cell r="B1184">
            <v>-8919872</v>
          </cell>
          <cell r="C1184">
            <v>-8919878.3399999999</v>
          </cell>
          <cell r="D1184">
            <v>-8919872</v>
          </cell>
          <cell r="E1184">
            <v>-8919872</v>
          </cell>
          <cell r="F1184">
            <v>-8919872</v>
          </cell>
          <cell r="G1184">
            <v>-8919872</v>
          </cell>
        </row>
        <row r="1185">
          <cell r="A1185" t="str">
            <v>443830 IBNR post-Připoj.Úr.-</v>
          </cell>
          <cell r="B1185">
            <v>-8919872</v>
          </cell>
          <cell r="C1185">
            <v>-3789923.24</v>
          </cell>
          <cell r="D1185">
            <v>-3789922</v>
          </cell>
          <cell r="E1185">
            <v>-3789922</v>
          </cell>
          <cell r="F1185">
            <v>-3789922</v>
          </cell>
          <cell r="G1185">
            <v>-3789922</v>
          </cell>
        </row>
        <row r="1186">
          <cell r="A1186" t="str">
            <v>443830 IBNR post-Připoj.Úr.-UU-předch.rok - VIG</v>
          </cell>
          <cell r="B1186">
            <v>-3789922</v>
          </cell>
          <cell r="C1186">
            <v>-3789923.24</v>
          </cell>
          <cell r="D1186">
            <v>-3789922</v>
          </cell>
          <cell r="E1186">
            <v>-3789922</v>
          </cell>
          <cell r="F1186">
            <v>-3789922</v>
          </cell>
          <cell r="G1186">
            <v>-3789922</v>
          </cell>
        </row>
        <row r="1187">
          <cell r="A1187" t="str">
            <v>443831 IBNR post-Připoj.Úr.-</v>
          </cell>
          <cell r="B1187">
            <v>-3789922</v>
          </cell>
          <cell r="C1187">
            <v>-1028883.12</v>
          </cell>
          <cell r="D1187">
            <v>-1028883</v>
          </cell>
          <cell r="E1187">
            <v>-1028883</v>
          </cell>
          <cell r="F1187">
            <v>-1028883</v>
          </cell>
          <cell r="G1187">
            <v>-1028883</v>
          </cell>
        </row>
        <row r="1188">
          <cell r="A1188" t="str">
            <v>443831 IBNR post-Připoj.Úr.-JU-předch.rok - VIG</v>
          </cell>
          <cell r="B1188">
            <v>-1028883</v>
          </cell>
          <cell r="C1188">
            <v>-1028883.12</v>
          </cell>
          <cell r="D1188">
            <v>-1028883</v>
          </cell>
          <cell r="E1188">
            <v>-1028883</v>
          </cell>
          <cell r="F1188">
            <v>-1028883</v>
          </cell>
          <cell r="G1188">
            <v>-1028883</v>
          </cell>
        </row>
        <row r="1189">
          <cell r="A1189" t="str">
            <v>443835 IBNR post.-FZ 2009 XU</v>
          </cell>
          <cell r="B1189">
            <v>-1028883</v>
          </cell>
          <cell r="C1189">
            <v>-148541570.84</v>
          </cell>
          <cell r="D1189">
            <v>-148541568</v>
          </cell>
          <cell r="E1189">
            <v>-148541568</v>
          </cell>
          <cell r="F1189">
            <v>-148541568</v>
          </cell>
          <cell r="G1189">
            <v>-148541568</v>
          </cell>
        </row>
        <row r="1190">
          <cell r="A1190" t="str">
            <v>443835 IBNR post.-FZ 2009 XU-předch. rok - VIG</v>
          </cell>
          <cell r="B1190">
            <v>-148541568</v>
          </cell>
          <cell r="C1190">
            <v>-148541570.84</v>
          </cell>
          <cell r="D1190">
            <v>-148541568</v>
          </cell>
          <cell r="E1190">
            <v>-148541568</v>
          </cell>
          <cell r="F1190">
            <v>-148541568</v>
          </cell>
          <cell r="G1190">
            <v>-148541568</v>
          </cell>
        </row>
        <row r="1191">
          <cell r="A1191" t="str">
            <v>443855 IBNR post.-FZ 2009 XU</v>
          </cell>
          <cell r="B1191">
            <v>-148541568</v>
          </cell>
          <cell r="C1191">
            <v>515810323.12</v>
          </cell>
          <cell r="D1191">
            <v>515810304</v>
          </cell>
          <cell r="E1191">
            <v>515810304</v>
          </cell>
          <cell r="F1191">
            <v>515810304</v>
          </cell>
          <cell r="G1191">
            <v>515810304</v>
          </cell>
        </row>
        <row r="1192">
          <cell r="A1192" t="str">
            <v>443855 IBNR post.-FZ 2009 XU-běžný rok  - VIG</v>
          </cell>
          <cell r="B1192">
            <v>515810304</v>
          </cell>
          <cell r="C1192">
            <v>515810323.12</v>
          </cell>
          <cell r="D1192">
            <v>515810304</v>
          </cell>
          <cell r="E1192">
            <v>515810304</v>
          </cell>
          <cell r="F1192">
            <v>515810304</v>
          </cell>
          <cell r="G1192">
            <v>515810304</v>
          </cell>
        </row>
        <row r="1193">
          <cell r="A1193" t="str">
            <v>443856 IBNR post.-Připoj.Úr.</v>
          </cell>
          <cell r="B1193">
            <v>515810304</v>
          </cell>
          <cell r="C1193">
            <v>168575098.56</v>
          </cell>
          <cell r="D1193">
            <v>168574976</v>
          </cell>
          <cell r="E1193">
            <v>168574976</v>
          </cell>
          <cell r="F1193">
            <v>168574976</v>
          </cell>
          <cell r="G1193">
            <v>168574976</v>
          </cell>
        </row>
        <row r="1194">
          <cell r="A1194" t="str">
            <v>443856 IBNR post.-Připoj.Úr.- FU - běžný rok - VIG</v>
          </cell>
          <cell r="B1194">
            <v>168574976</v>
          </cell>
          <cell r="C1194">
            <v>168575098.56</v>
          </cell>
          <cell r="D1194">
            <v>168574976</v>
          </cell>
          <cell r="E1194">
            <v>168574976</v>
          </cell>
          <cell r="F1194">
            <v>168574976</v>
          </cell>
          <cell r="G1194">
            <v>168574976</v>
          </cell>
        </row>
        <row r="1195">
          <cell r="A1195" t="str">
            <v>443858 IBNR post.-Připoj.Úr.</v>
          </cell>
          <cell r="B1195">
            <v>168574976</v>
          </cell>
          <cell r="C1195">
            <v>11812802.16</v>
          </cell>
          <cell r="D1195">
            <v>11812800</v>
          </cell>
          <cell r="E1195">
            <v>11812800</v>
          </cell>
          <cell r="F1195">
            <v>11812800</v>
          </cell>
          <cell r="G1195">
            <v>11812800</v>
          </cell>
        </row>
        <row r="1196">
          <cell r="A1196" t="str">
            <v>443858 IBNR post.-Připoj.Úr.- JU-běžný rok - VIG</v>
          </cell>
          <cell r="B1196">
            <v>11812800</v>
          </cell>
          <cell r="C1196">
            <v>11812802.16</v>
          </cell>
          <cell r="D1196">
            <v>11812800</v>
          </cell>
          <cell r="E1196">
            <v>11812800</v>
          </cell>
          <cell r="F1196">
            <v>11812800</v>
          </cell>
          <cell r="G1196">
            <v>11812800</v>
          </cell>
        </row>
        <row r="1197">
          <cell r="A1197" t="str">
            <v>443859 IBNR post.-Připoj.Úr.</v>
          </cell>
          <cell r="B1197">
            <v>11812800</v>
          </cell>
          <cell r="C1197">
            <v>37561748.18</v>
          </cell>
          <cell r="D1197">
            <v>37561728</v>
          </cell>
          <cell r="E1197">
            <v>37561728</v>
          </cell>
          <cell r="F1197">
            <v>37561728</v>
          </cell>
          <cell r="G1197">
            <v>37561728</v>
          </cell>
        </row>
        <row r="1198">
          <cell r="A1198" t="str">
            <v>443859 IBNR post.-Připoj.Úr.-UU - běžný rok - VIG</v>
          </cell>
          <cell r="B1198">
            <v>37561728</v>
          </cell>
          <cell r="C1198">
            <v>37561748.18</v>
          </cell>
          <cell r="D1198">
            <v>37561728</v>
          </cell>
          <cell r="E1198">
            <v>37561728</v>
          </cell>
          <cell r="F1198">
            <v>37561728</v>
          </cell>
          <cell r="G1198">
            <v>37561728</v>
          </cell>
        </row>
        <row r="1199">
          <cell r="A1199" t="str">
            <v>444312 Rezerva na poj.prémie</v>
          </cell>
          <cell r="B1199">
            <v>37561728</v>
          </cell>
          <cell r="C1199">
            <v>-16326241</v>
          </cell>
          <cell r="D1199">
            <v>-16326240</v>
          </cell>
          <cell r="E1199">
            <v>-16326240</v>
          </cell>
          <cell r="F1199">
            <v>-16326240</v>
          </cell>
          <cell r="G1199">
            <v>-16326240</v>
          </cell>
        </row>
        <row r="1200">
          <cell r="A1200" t="str">
            <v>444312 Rezerva na poj.prémie a slevy-Smrt Ž</v>
          </cell>
          <cell r="B1200">
            <v>-16326240</v>
          </cell>
          <cell r="C1200">
            <v>-16326241</v>
          </cell>
          <cell r="D1200">
            <v>-16326240</v>
          </cell>
          <cell r="E1200">
            <v>-16326240</v>
          </cell>
          <cell r="F1200">
            <v>-16326240</v>
          </cell>
          <cell r="G1200">
            <v>-16326240</v>
          </cell>
        </row>
        <row r="1201">
          <cell r="A1201" t="str">
            <v>444316 Rezerva na poj.prémie</v>
          </cell>
          <cell r="B1201">
            <v>-16326240</v>
          </cell>
          <cell r="C1201">
            <v>-5442080</v>
          </cell>
          <cell r="D1201">
            <v>-5442080</v>
          </cell>
          <cell r="E1201">
            <v>-5442080</v>
          </cell>
          <cell r="F1201">
            <v>-5442080</v>
          </cell>
          <cell r="G1201">
            <v>-5442080</v>
          </cell>
        </row>
        <row r="1202">
          <cell r="A1202" t="str">
            <v>444316 Rezerva na poj.prémie a slevy-Připoj.Úr a nem. Ž</v>
          </cell>
          <cell r="B1202">
            <v>-5442080</v>
          </cell>
          <cell r="C1202">
            <v>-5442080</v>
          </cell>
          <cell r="D1202">
            <v>-5442080</v>
          </cell>
          <cell r="E1202">
            <v>-5442080</v>
          </cell>
          <cell r="F1202">
            <v>-5442080</v>
          </cell>
          <cell r="G1202">
            <v>-5442080</v>
          </cell>
        </row>
        <row r="1203">
          <cell r="A1203" t="str">
            <v>444317 Rezerva na poj.prémie</v>
          </cell>
          <cell r="B1203">
            <v>-5442080</v>
          </cell>
          <cell r="C1203">
            <v>-175531</v>
          </cell>
          <cell r="D1203">
            <v>-175531</v>
          </cell>
          <cell r="E1203">
            <v>-175531</v>
          </cell>
          <cell r="F1203">
            <v>-175531</v>
          </cell>
          <cell r="G1203">
            <v>-175531</v>
          </cell>
        </row>
        <row r="1204">
          <cell r="A1204" t="str">
            <v>444317 Rezerva na poj.prémie a slevy-Úraz sám NP</v>
          </cell>
          <cell r="B1204">
            <v>-175531</v>
          </cell>
          <cell r="C1204">
            <v>-175531</v>
          </cell>
          <cell r="D1204">
            <v>-175531</v>
          </cell>
          <cell r="E1204">
            <v>-175531</v>
          </cell>
          <cell r="F1204">
            <v>-175531</v>
          </cell>
          <cell r="G1204">
            <v>-175531</v>
          </cell>
        </row>
        <row r="1205">
          <cell r="A1205" t="str">
            <v>444318 Rezerva na poj.prémie</v>
          </cell>
          <cell r="B1205">
            <v>-175531</v>
          </cell>
          <cell r="C1205">
            <v>-13848797</v>
          </cell>
          <cell r="D1205">
            <v>-13848792</v>
          </cell>
          <cell r="E1205">
            <v>-13848792</v>
          </cell>
          <cell r="F1205">
            <v>-13848792</v>
          </cell>
          <cell r="G1205">
            <v>-13848792</v>
          </cell>
        </row>
        <row r="1206">
          <cell r="A1206" t="str">
            <v>444318 Rezerva na poj.prémie a slevy-PN-CPV</v>
          </cell>
          <cell r="B1206">
            <v>-13848792</v>
          </cell>
          <cell r="C1206">
            <v>-13848797</v>
          </cell>
          <cell r="D1206">
            <v>-13848792</v>
          </cell>
          <cell r="E1206">
            <v>-13848792</v>
          </cell>
          <cell r="F1206">
            <v>-13848792</v>
          </cell>
          <cell r="G1206">
            <v>-13848792</v>
          </cell>
        </row>
        <row r="1207">
          <cell r="A1207" t="str">
            <v>444319 Rezerva na poj.prémie</v>
          </cell>
          <cell r="B1207">
            <v>-13848792</v>
          </cell>
          <cell r="C1207">
            <v>-7694368</v>
          </cell>
          <cell r="D1207">
            <v>-7694368</v>
          </cell>
          <cell r="E1207">
            <v>-7694368</v>
          </cell>
          <cell r="F1207">
            <v>-7694368</v>
          </cell>
          <cell r="G1207">
            <v>-7694368</v>
          </cell>
        </row>
        <row r="1208">
          <cell r="A1208" t="str">
            <v>444319 Rezerva na poj.prémie a slevy-ZZ-CPV</v>
          </cell>
          <cell r="B1208">
            <v>-7694368</v>
          </cell>
          <cell r="C1208">
            <v>-7694368</v>
          </cell>
          <cell r="D1208">
            <v>-7694368</v>
          </cell>
          <cell r="E1208">
            <v>-7694368</v>
          </cell>
          <cell r="F1208">
            <v>-7694368</v>
          </cell>
          <cell r="G1208">
            <v>-7694368</v>
          </cell>
        </row>
        <row r="1209">
          <cell r="A1209" t="str">
            <v xml:space="preserve">444418 Rez. na poj.prémie a </v>
          </cell>
          <cell r="B1209">
            <v>-7694368</v>
          </cell>
          <cell r="C1209">
            <v>13848797</v>
          </cell>
          <cell r="D1209">
            <v>13848792</v>
          </cell>
          <cell r="E1209">
            <v>13848792</v>
          </cell>
          <cell r="F1209">
            <v>13848792</v>
          </cell>
          <cell r="G1209">
            <v>13848792</v>
          </cell>
        </row>
        <row r="1210">
          <cell r="A1210" t="str">
            <v>444418 Rez. na poj.prémie a slevy postoup.-PN-CPV</v>
          </cell>
          <cell r="B1210">
            <v>13848792</v>
          </cell>
          <cell r="C1210">
            <v>13848797</v>
          </cell>
          <cell r="D1210">
            <v>13848792</v>
          </cell>
          <cell r="E1210">
            <v>13848792</v>
          </cell>
          <cell r="F1210">
            <v>13848792</v>
          </cell>
          <cell r="G1210">
            <v>13848792</v>
          </cell>
        </row>
        <row r="1211">
          <cell r="A1211" t="str">
            <v xml:space="preserve">444419 Rez. na poj.prémie a </v>
          </cell>
          <cell r="B1211">
            <v>13848792</v>
          </cell>
          <cell r="C1211">
            <v>7694368</v>
          </cell>
          <cell r="D1211">
            <v>7694368</v>
          </cell>
          <cell r="E1211">
            <v>7694368</v>
          </cell>
          <cell r="F1211">
            <v>7694368</v>
          </cell>
          <cell r="G1211">
            <v>7694368</v>
          </cell>
        </row>
        <row r="1212">
          <cell r="A1212" t="str">
            <v>444419 Rez. na poj.prémie a slevy postoup.-ZZ-CPV</v>
          </cell>
          <cell r="B1212">
            <v>7694368</v>
          </cell>
          <cell r="C1212">
            <v>7694368</v>
          </cell>
          <cell r="D1212">
            <v>7694368</v>
          </cell>
          <cell r="E1212">
            <v>7694368</v>
          </cell>
          <cell r="F1212">
            <v>7694368</v>
          </cell>
          <cell r="G1212">
            <v>7694368</v>
          </cell>
        </row>
        <row r="1213">
          <cell r="A1213" t="str">
            <v>446210 Rez.ŽP, je-li nositel</v>
          </cell>
          <cell r="B1213">
            <v>7694368</v>
          </cell>
          <cell r="C1213">
            <v>-87409493.609999999</v>
          </cell>
          <cell r="D1213">
            <v>-87409472</v>
          </cell>
          <cell r="E1213">
            <v>-87409472</v>
          </cell>
          <cell r="G1213">
            <v>-87409472</v>
          </cell>
        </row>
        <row r="1214">
          <cell r="A1214" t="str">
            <v>446210 Rez.ŽP, je-li nositelem.inv.riz.poj-UL-Sporobond</v>
          </cell>
          <cell r="B1214">
            <v>-87409472</v>
          </cell>
          <cell r="C1214">
            <v>-87409493.609999999</v>
          </cell>
          <cell r="D1214">
            <v>-87409472</v>
          </cell>
          <cell r="E1214">
            <v>-87409472</v>
          </cell>
          <cell r="G1214">
            <v>-87409472</v>
          </cell>
        </row>
        <row r="1215">
          <cell r="A1215" t="str">
            <v>446220 Rez.ŽP, je-li nositel</v>
          </cell>
          <cell r="B1215">
            <v>-87409472</v>
          </cell>
          <cell r="C1215">
            <v>-22878970.93</v>
          </cell>
          <cell r="D1215">
            <v>-22878960</v>
          </cell>
          <cell r="E1215">
            <v>-22878960</v>
          </cell>
          <cell r="F1215">
            <v>-22878960</v>
          </cell>
          <cell r="G1215">
            <v>-22878960</v>
          </cell>
        </row>
        <row r="1216">
          <cell r="A1216" t="str">
            <v>446220 Rez.ŽP, je-li nositelem.inv.riz.poj-UL-Trendbond</v>
          </cell>
          <cell r="B1216">
            <v>-22878960</v>
          </cell>
          <cell r="C1216">
            <v>-22878970.93</v>
          </cell>
          <cell r="D1216">
            <v>-22878960</v>
          </cell>
          <cell r="E1216">
            <v>-22878960</v>
          </cell>
          <cell r="F1216">
            <v>-22878960</v>
          </cell>
          <cell r="G1216">
            <v>-22878960</v>
          </cell>
        </row>
        <row r="1217">
          <cell r="A1217" t="str">
            <v>446230 Rez.ŽP, je-li nositel</v>
          </cell>
          <cell r="B1217">
            <v>-22878960</v>
          </cell>
          <cell r="C1217">
            <v>-19599974.640000001</v>
          </cell>
          <cell r="D1217">
            <v>-19599968</v>
          </cell>
          <cell r="E1217">
            <v>-19599968</v>
          </cell>
          <cell r="F1217">
            <v>-19599968</v>
          </cell>
          <cell r="G1217">
            <v>-19599968</v>
          </cell>
        </row>
        <row r="1218">
          <cell r="A1218" t="str">
            <v>446230 Rez.ŽP, je-li nositelem.inv.riz.poj-UL-Sporotrend</v>
          </cell>
          <cell r="B1218">
            <v>-19599968</v>
          </cell>
          <cell r="C1218">
            <v>-19599974.640000001</v>
          </cell>
          <cell r="D1218">
            <v>-19599968</v>
          </cell>
          <cell r="E1218">
            <v>-19599968</v>
          </cell>
          <cell r="F1218">
            <v>-19599968</v>
          </cell>
          <cell r="G1218">
            <v>-19599968</v>
          </cell>
        </row>
        <row r="1219">
          <cell r="A1219" t="str">
            <v>446240 Rez.ŽP, je-li nositel</v>
          </cell>
          <cell r="B1219">
            <v>-19599968</v>
          </cell>
          <cell r="C1219">
            <v>-32799832.149999999</v>
          </cell>
          <cell r="D1219">
            <v>-32799824</v>
          </cell>
          <cell r="E1219">
            <v>-32799824</v>
          </cell>
          <cell r="G1219">
            <v>-32799824</v>
          </cell>
        </row>
        <row r="1220">
          <cell r="A1220" t="str">
            <v>446240 Rez.ŽP, je-li nositelem.inv.riz.poj-UL-Top Stocks</v>
          </cell>
          <cell r="B1220">
            <v>-32799824</v>
          </cell>
          <cell r="C1220">
            <v>-32799832.149999999</v>
          </cell>
          <cell r="D1220">
            <v>-32799824</v>
          </cell>
          <cell r="E1220">
            <v>-32799824</v>
          </cell>
          <cell r="G1220">
            <v>-32799824</v>
          </cell>
        </row>
        <row r="1221">
          <cell r="A1221" t="str">
            <v>446250 Rez.ŽP, je-li nositel</v>
          </cell>
          <cell r="B1221">
            <v>-32799824</v>
          </cell>
          <cell r="C1221">
            <v>-78204815.170000002</v>
          </cell>
          <cell r="D1221">
            <v>-78204800</v>
          </cell>
          <cell r="E1221">
            <v>-78204800</v>
          </cell>
          <cell r="G1221">
            <v>-78204800</v>
          </cell>
        </row>
        <row r="1222">
          <cell r="A1222" t="str">
            <v>446250 Rez.ŽP, je-li nositelem.inv.riz.poj-UL-REICO nemov</v>
          </cell>
          <cell r="B1222">
            <v>-78204800</v>
          </cell>
          <cell r="C1222">
            <v>-78204815.170000002</v>
          </cell>
          <cell r="D1222">
            <v>-78204800</v>
          </cell>
          <cell r="E1222">
            <v>-78204800</v>
          </cell>
          <cell r="G1222">
            <v>-78204800</v>
          </cell>
        </row>
        <row r="1223">
          <cell r="A1223" t="str">
            <v>446260 Rez.ŽP, je-li nositel</v>
          </cell>
          <cell r="B1223">
            <v>-78204800</v>
          </cell>
          <cell r="C1223">
            <v>-1954186.45</v>
          </cell>
          <cell r="D1223">
            <v>-1954186</v>
          </cell>
          <cell r="E1223">
            <v>-1954186</v>
          </cell>
          <cell r="G1223">
            <v>-1954186</v>
          </cell>
        </row>
        <row r="1224">
          <cell r="A1224" t="str">
            <v>446260 Rez.ŽP, je-li nositelem.inv.riz.poj-UL- ESPA Stock</v>
          </cell>
          <cell r="B1224">
            <v>-1954186</v>
          </cell>
          <cell r="C1224">
            <v>-1954186.45</v>
          </cell>
          <cell r="D1224">
            <v>-1954186</v>
          </cell>
          <cell r="E1224">
            <v>-1954186</v>
          </cell>
          <cell r="G1224">
            <v>-1954186</v>
          </cell>
        </row>
        <row r="1225">
          <cell r="A1225" t="str">
            <v>446270 Rez.ŽP, je-li nositel</v>
          </cell>
          <cell r="B1225">
            <v>-1954186</v>
          </cell>
          <cell r="C1225">
            <v>-13956529.58</v>
          </cell>
          <cell r="D1225">
            <v>-13956528</v>
          </cell>
          <cell r="E1225">
            <v>-13956528</v>
          </cell>
          <cell r="F1225">
            <v>-13956528</v>
          </cell>
          <cell r="G1225">
            <v>-13956528</v>
          </cell>
        </row>
        <row r="1226">
          <cell r="A1226" t="str">
            <v>446270 Rez.ŽP, je-li nositelem.inv.riz.poj-UL- ESPA Stock</v>
          </cell>
          <cell r="B1226">
            <v>-13956528</v>
          </cell>
          <cell r="C1226">
            <v>-13956529.58</v>
          </cell>
          <cell r="D1226">
            <v>-13956528</v>
          </cell>
          <cell r="E1226">
            <v>-13956528</v>
          </cell>
          <cell r="F1226">
            <v>-13956528</v>
          </cell>
          <cell r="G1226">
            <v>-13956528</v>
          </cell>
        </row>
        <row r="1227">
          <cell r="A1227" t="str">
            <v>446280 Rez.ŽP, je-li nositel</v>
          </cell>
          <cell r="B1227">
            <v>-13956528</v>
          </cell>
          <cell r="C1227">
            <v>-4349479.08</v>
          </cell>
          <cell r="D1227">
            <v>-4349476</v>
          </cell>
          <cell r="E1227">
            <v>-4349476</v>
          </cell>
          <cell r="F1227">
            <v>-4349476</v>
          </cell>
          <cell r="G1227">
            <v>-4349476</v>
          </cell>
        </row>
        <row r="1228">
          <cell r="A1228" t="str">
            <v>446280 Rez.ŽP, je-li nositelem.inv.riz.poj-UL-ESPA Stock</v>
          </cell>
          <cell r="B1228">
            <v>-4349476</v>
          </cell>
          <cell r="C1228">
            <v>-4349479.08</v>
          </cell>
          <cell r="D1228">
            <v>-4349476</v>
          </cell>
          <cell r="E1228">
            <v>-4349476</v>
          </cell>
          <cell r="F1228">
            <v>-4349476</v>
          </cell>
          <cell r="G1228">
            <v>-4349476</v>
          </cell>
        </row>
        <row r="1229">
          <cell r="A1229" t="str">
            <v>446290 Rez.ŽP, je-li nosit.i</v>
          </cell>
          <cell r="B1229">
            <v>-4349476</v>
          </cell>
          <cell r="C1229">
            <v>-5488168.4900000002</v>
          </cell>
          <cell r="D1229">
            <v>-5488168</v>
          </cell>
          <cell r="E1229">
            <v>-5488168</v>
          </cell>
          <cell r="G1229">
            <v>-5488168</v>
          </cell>
        </row>
        <row r="1230">
          <cell r="A1230" t="str">
            <v>446290 Rez.ŽP, je-li nosit.inv.riz.poj-UL-ESPA StockEurop</v>
          </cell>
          <cell r="B1230">
            <v>-5488168</v>
          </cell>
          <cell r="C1230">
            <v>-5488168.4900000002</v>
          </cell>
          <cell r="D1230">
            <v>-5488168</v>
          </cell>
          <cell r="E1230">
            <v>-5488168</v>
          </cell>
          <cell r="G1230">
            <v>-5488168</v>
          </cell>
        </row>
        <row r="1231">
          <cell r="A1231" t="str">
            <v>446310 Rez.ŽP, je-li nositel</v>
          </cell>
          <cell r="B1231">
            <v>-5488168</v>
          </cell>
          <cell r="C1231">
            <v>-3024672.57</v>
          </cell>
          <cell r="D1231">
            <v>-3024672</v>
          </cell>
          <cell r="E1231">
            <v>-3024672</v>
          </cell>
          <cell r="F1231">
            <v>-3024672</v>
          </cell>
          <cell r="G1231">
            <v>-3024672</v>
          </cell>
        </row>
        <row r="1232">
          <cell r="A1232" t="str">
            <v>446310 Rez.ŽP, je-li nositel.inv.riz.poj-UL- Partners Uni</v>
          </cell>
          <cell r="B1232">
            <v>-3024672</v>
          </cell>
          <cell r="C1232">
            <v>-3024672.57</v>
          </cell>
          <cell r="D1232">
            <v>-3024672</v>
          </cell>
          <cell r="E1232">
            <v>-3024672</v>
          </cell>
          <cell r="F1232">
            <v>-3024672</v>
          </cell>
          <cell r="G1232">
            <v>-3024672</v>
          </cell>
        </row>
        <row r="1233">
          <cell r="A1233" t="str">
            <v>446320 Rez.ŽP, je-li nositel</v>
          </cell>
          <cell r="B1233">
            <v>-3024672</v>
          </cell>
          <cell r="C1233">
            <v>-72203652.799999997</v>
          </cell>
          <cell r="D1233">
            <v>-72203648</v>
          </cell>
          <cell r="E1233">
            <v>-72203648</v>
          </cell>
          <cell r="F1233">
            <v>-72203648</v>
          </cell>
          <cell r="G1233">
            <v>-72203648</v>
          </cell>
        </row>
        <row r="1234">
          <cell r="A1234" t="str">
            <v>446320 Rez.ŽP, je-li nositelem.inv.riz.poj-UL-Stabilní pr</v>
          </cell>
          <cell r="B1234">
            <v>-72203648</v>
          </cell>
          <cell r="C1234">
            <v>-72203652.799999997</v>
          </cell>
          <cell r="D1234">
            <v>-72203648</v>
          </cell>
          <cell r="E1234">
            <v>-72203648</v>
          </cell>
          <cell r="F1234">
            <v>-72203648</v>
          </cell>
          <cell r="G1234">
            <v>-72203648</v>
          </cell>
        </row>
        <row r="1235">
          <cell r="A1235" t="str">
            <v>446321 Rez.ŽP, je-li nositel</v>
          </cell>
          <cell r="B1235">
            <v>-72203648</v>
          </cell>
          <cell r="C1235">
            <v>-67054990.109999999</v>
          </cell>
          <cell r="D1235">
            <v>-67054976</v>
          </cell>
          <cell r="E1235">
            <v>-67054976</v>
          </cell>
          <cell r="F1235">
            <v>-67054976</v>
          </cell>
          <cell r="G1235">
            <v>-67054976</v>
          </cell>
        </row>
        <row r="1236">
          <cell r="A1236" t="str">
            <v>446321 Rez.ŽP, je-li nositelem.inv.riz.poj-UL-Dynamický p</v>
          </cell>
          <cell r="B1236">
            <v>-67054976</v>
          </cell>
          <cell r="C1236">
            <v>-67054990.109999999</v>
          </cell>
          <cell r="D1236">
            <v>-67054976</v>
          </cell>
          <cell r="E1236">
            <v>-67054976</v>
          </cell>
          <cell r="F1236">
            <v>-67054976</v>
          </cell>
          <cell r="G1236">
            <v>-67054976</v>
          </cell>
        </row>
        <row r="1237">
          <cell r="A1237" t="str">
            <v>446322 Rez.ŽP, je-li nositel</v>
          </cell>
          <cell r="B1237">
            <v>-67054976</v>
          </cell>
          <cell r="C1237">
            <v>-298312912.54000002</v>
          </cell>
          <cell r="D1237">
            <v>-298312704</v>
          </cell>
          <cell r="E1237">
            <v>-298312704</v>
          </cell>
          <cell r="F1237">
            <v>-298312704</v>
          </cell>
          <cell r="G1237">
            <v>-298312704</v>
          </cell>
        </row>
        <row r="1238">
          <cell r="A1238" t="str">
            <v>446322 Rez.ŽP, je-li nositelem.inv.riz.poj-UL-akciový</v>
          </cell>
          <cell r="B1238">
            <v>-298312704</v>
          </cell>
          <cell r="C1238">
            <v>-298312912.54000002</v>
          </cell>
          <cell r="D1238">
            <v>-298312704</v>
          </cell>
          <cell r="E1238">
            <v>-298312704</v>
          </cell>
          <cell r="F1238">
            <v>-298312704</v>
          </cell>
          <cell r="G1238">
            <v>-298312704</v>
          </cell>
        </row>
        <row r="1239">
          <cell r="A1239" t="str">
            <v>446360 Rez.ŽP, je-li nositel</v>
          </cell>
          <cell r="B1239">
            <v>-298312704</v>
          </cell>
          <cell r="C1239">
            <v>-45566471.600000001</v>
          </cell>
          <cell r="D1239">
            <v>-45566464</v>
          </cell>
          <cell r="E1239">
            <v>-45566464</v>
          </cell>
          <cell r="F1239">
            <v>-45566464</v>
          </cell>
          <cell r="G1239">
            <v>-45566464</v>
          </cell>
        </row>
        <row r="1240">
          <cell r="A1240" t="str">
            <v>446360 Rez.ŽP, je-li nositelem.inv.riz.poj-UL- HF</v>
          </cell>
          <cell r="B1240">
            <v>-45566464</v>
          </cell>
          <cell r="C1240">
            <v>-45566471.600000001</v>
          </cell>
          <cell r="D1240">
            <v>-45566464</v>
          </cell>
          <cell r="E1240">
            <v>-45566464</v>
          </cell>
          <cell r="F1240">
            <v>-45566464</v>
          </cell>
          <cell r="G1240">
            <v>-45566464</v>
          </cell>
        </row>
        <row r="1241">
          <cell r="A1241" t="str">
            <v>446410 Rez.ŽP, je-li nositel</v>
          </cell>
          <cell r="B1241">
            <v>-45566464</v>
          </cell>
          <cell r="C1241">
            <v>-193230.94</v>
          </cell>
          <cell r="D1241">
            <v>-193230.875</v>
          </cell>
          <cell r="E1241">
            <v>-193230.875</v>
          </cell>
          <cell r="G1241">
            <v>-193230.875</v>
          </cell>
        </row>
        <row r="1242">
          <cell r="A1242" t="str">
            <v>446410 Rez.ŽP, je-li nositel.inv.riz.poj-UL- Conseq UL</v>
          </cell>
          <cell r="B1242">
            <v>-193230.875</v>
          </cell>
          <cell r="C1242">
            <v>-193230.94</v>
          </cell>
          <cell r="D1242">
            <v>-193230.875</v>
          </cell>
          <cell r="E1242">
            <v>-193230.875</v>
          </cell>
          <cell r="G1242">
            <v>-193230.875</v>
          </cell>
        </row>
        <row r="1243">
          <cell r="A1243" t="str">
            <v>446500 Rez.ŽP, je-li nositel</v>
          </cell>
          <cell r="B1243">
            <v>-193230.875</v>
          </cell>
          <cell r="C1243">
            <v>-2319419639.5799999</v>
          </cell>
          <cell r="D1243">
            <v>-2319419392</v>
          </cell>
          <cell r="E1243">
            <v>-2319419392</v>
          </cell>
          <cell r="F1243">
            <v>-2319419392</v>
          </cell>
          <cell r="G1243">
            <v>-2319419392</v>
          </cell>
        </row>
        <row r="1244">
          <cell r="A1244" t="str">
            <v>446500 Rez.ŽP, je-li nositelem.inv.riz.poj-UL-Premium</v>
          </cell>
          <cell r="B1244">
            <v>-2319419392</v>
          </cell>
          <cell r="C1244">
            <v>-2319419639.5799999</v>
          </cell>
          <cell r="D1244">
            <v>-2319419392</v>
          </cell>
          <cell r="E1244">
            <v>-2319419392</v>
          </cell>
          <cell r="F1244">
            <v>-2319419392</v>
          </cell>
          <cell r="G1244">
            <v>-2319419392</v>
          </cell>
        </row>
        <row r="1245">
          <cell r="A1245" t="str">
            <v>449311 Rezerva na splnění zá</v>
          </cell>
          <cell r="B1245">
            <v>-2319419392</v>
          </cell>
          <cell r="C1245">
            <v>-4540636.2</v>
          </cell>
          <cell r="D1245">
            <v>-4540636</v>
          </cell>
          <cell r="E1245">
            <v>-4540636</v>
          </cell>
          <cell r="F1245">
            <v>-4540636</v>
          </cell>
          <cell r="G1245">
            <v>-4540636</v>
          </cell>
        </row>
        <row r="1246">
          <cell r="A1246" t="str">
            <v>449311 Rezerva na splnění závaz. z použ. techn.úr.míry-KP</v>
          </cell>
          <cell r="B1246">
            <v>-4540636</v>
          </cell>
          <cell r="C1246">
            <v>-4540636.2</v>
          </cell>
          <cell r="D1246">
            <v>-4540636</v>
          </cell>
          <cell r="E1246">
            <v>-4540636</v>
          </cell>
          <cell r="F1246">
            <v>-4540636</v>
          </cell>
          <cell r="G1246">
            <v>-4540636</v>
          </cell>
        </row>
        <row r="1247">
          <cell r="A1247" t="str">
            <v>449312 Rezerva na splnění zá</v>
          </cell>
          <cell r="B1247">
            <v>-4540636</v>
          </cell>
          <cell r="C1247">
            <v>-61330758.759999998</v>
          </cell>
          <cell r="D1247">
            <v>-61330752</v>
          </cell>
          <cell r="E1247">
            <v>-61330752</v>
          </cell>
          <cell r="F1247">
            <v>-61330752</v>
          </cell>
          <cell r="G1247">
            <v>-61330752</v>
          </cell>
        </row>
        <row r="1248">
          <cell r="A1248" t="str">
            <v>449312 Rezerva na splnění závaz. z použ. techn.úr.míry-Sm</v>
          </cell>
          <cell r="B1248">
            <v>-61330752</v>
          </cell>
          <cell r="C1248">
            <v>-61330758.759999998</v>
          </cell>
          <cell r="D1248">
            <v>-61330752</v>
          </cell>
          <cell r="E1248">
            <v>-61330752</v>
          </cell>
          <cell r="F1248">
            <v>-61330752</v>
          </cell>
          <cell r="G1248">
            <v>-61330752</v>
          </cell>
        </row>
        <row r="1249">
          <cell r="A1249" t="str">
            <v>449313 Rezerva na splnění zá</v>
          </cell>
          <cell r="B1249">
            <v>-61330752</v>
          </cell>
          <cell r="C1249">
            <v>-11911463.23</v>
          </cell>
          <cell r="D1249">
            <v>-11911456</v>
          </cell>
          <cell r="E1249">
            <v>-11911456</v>
          </cell>
          <cell r="F1249">
            <v>-11911456</v>
          </cell>
          <cell r="G1249">
            <v>-11911456</v>
          </cell>
        </row>
        <row r="1250">
          <cell r="A1250" t="str">
            <v>449313 Rezerva na splnění závaz. z použ. techn.úr.míry-SV</v>
          </cell>
          <cell r="B1250">
            <v>-11911456</v>
          </cell>
          <cell r="C1250">
            <v>-11911463.23</v>
          </cell>
          <cell r="D1250">
            <v>-11911456</v>
          </cell>
          <cell r="E1250">
            <v>-11911456</v>
          </cell>
          <cell r="F1250">
            <v>-11911456</v>
          </cell>
          <cell r="G1250">
            <v>-11911456</v>
          </cell>
        </row>
        <row r="1251">
          <cell r="A1251" t="str">
            <v>449314 Rezerva na splnění zá</v>
          </cell>
          <cell r="B1251">
            <v>-11911456</v>
          </cell>
          <cell r="C1251">
            <v>-3684973.29</v>
          </cell>
          <cell r="D1251">
            <v>-3684972</v>
          </cell>
          <cell r="E1251">
            <v>-3684972</v>
          </cell>
          <cell r="F1251">
            <v>-3684972</v>
          </cell>
          <cell r="G1251">
            <v>-3684972</v>
          </cell>
        </row>
        <row r="1252">
          <cell r="A1252" t="str">
            <v>449314 Rezerva na splnění závaz. z použ. techn.úr.míry-Dů</v>
          </cell>
          <cell r="B1252">
            <v>-3684972</v>
          </cell>
          <cell r="C1252">
            <v>-3684973.29</v>
          </cell>
          <cell r="D1252">
            <v>-3684972</v>
          </cell>
          <cell r="E1252">
            <v>-3684972</v>
          </cell>
          <cell r="F1252">
            <v>-3684972</v>
          </cell>
          <cell r="G1252">
            <v>-3684972</v>
          </cell>
        </row>
        <row r="1253">
          <cell r="A1253" t="str">
            <v>449316 Rezerva na splnění zá</v>
          </cell>
          <cell r="B1253">
            <v>-3684972</v>
          </cell>
          <cell r="C1253">
            <v>-14458473.199999999</v>
          </cell>
          <cell r="D1253">
            <v>-14458472</v>
          </cell>
          <cell r="E1253">
            <v>-14458472</v>
          </cell>
          <cell r="F1253">
            <v>-14458472</v>
          </cell>
          <cell r="G1253">
            <v>-14458472</v>
          </cell>
        </row>
        <row r="1254">
          <cell r="A1254" t="str">
            <v>449316 Rezerva na splnění závaz. z použ. techn.úr.míry-ZU</v>
          </cell>
          <cell r="B1254">
            <v>-14458472</v>
          </cell>
          <cell r="C1254">
            <v>-14458473.199999999</v>
          </cell>
          <cell r="D1254">
            <v>-14458472</v>
          </cell>
          <cell r="E1254">
            <v>-14458472</v>
          </cell>
          <cell r="F1254">
            <v>-14458472</v>
          </cell>
          <cell r="G1254">
            <v>-14458472</v>
          </cell>
        </row>
        <row r="1255">
          <cell r="A1255" t="str">
            <v>449319 Rezerva na splnění zá</v>
          </cell>
          <cell r="B1255">
            <v>-14458472</v>
          </cell>
          <cell r="C1255">
            <v>-7625041.3899999997</v>
          </cell>
          <cell r="D1255">
            <v>-7625040</v>
          </cell>
          <cell r="E1255">
            <v>-7625040</v>
          </cell>
          <cell r="F1255">
            <v>-7625040</v>
          </cell>
          <cell r="G1255">
            <v>-7625040</v>
          </cell>
        </row>
        <row r="1256">
          <cell r="A1256" t="str">
            <v>449319 Rezerva na splnění závaz. z použ. techn.úr.míry-PH</v>
          </cell>
          <cell r="B1256">
            <v>-7625040</v>
          </cell>
          <cell r="C1256">
            <v>-7625041.3899999997</v>
          </cell>
          <cell r="D1256">
            <v>-7625040</v>
          </cell>
          <cell r="E1256">
            <v>-7625040</v>
          </cell>
          <cell r="F1256">
            <v>-7625040</v>
          </cell>
          <cell r="G1256">
            <v>-7625040</v>
          </cell>
        </row>
        <row r="1257">
          <cell r="A1257" t="str">
            <v>452100 Rezerva na daň z příj</v>
          </cell>
          <cell r="B1257">
            <v>-762504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-649352704</v>
          </cell>
          <cell r="E1259">
            <v>-649352704</v>
          </cell>
          <cell r="G1259">
            <v>-649352704</v>
          </cell>
        </row>
        <row r="1260">
          <cell r="A1260" t="str">
            <v>461520 Depozita při pasivním zajištění - VIG - ŽP</v>
          </cell>
          <cell r="B1260">
            <v>-649352704</v>
          </cell>
          <cell r="C1260">
            <v>-649352930.17999995</v>
          </cell>
          <cell r="D1260">
            <v>-649352704</v>
          </cell>
          <cell r="E1260">
            <v>-649352704</v>
          </cell>
          <cell r="G1260">
            <v>-649352704</v>
          </cell>
        </row>
        <row r="1261">
          <cell r="A1261" t="str">
            <v>461521 Naběhlý nákl. úrok ze</v>
          </cell>
          <cell r="B1261">
            <v>-649352704</v>
          </cell>
          <cell r="C1261">
            <v>-1703756.95</v>
          </cell>
          <cell r="D1261">
            <v>-1703756</v>
          </cell>
          <cell r="E1261">
            <v>-1703756</v>
          </cell>
          <cell r="F1261">
            <v>-1703756</v>
          </cell>
          <cell r="G1261">
            <v>-1703756</v>
          </cell>
        </row>
        <row r="1262">
          <cell r="A1262" t="str">
            <v>461521 Naběhlý nákl. úrok ze zaj.depozita při pas.zaj.ŽP</v>
          </cell>
          <cell r="B1262">
            <v>-1703756</v>
          </cell>
          <cell r="C1262">
            <v>-1703756.95</v>
          </cell>
          <cell r="D1262">
            <v>-1703756</v>
          </cell>
          <cell r="E1262">
            <v>-1703756</v>
          </cell>
          <cell r="F1262">
            <v>-1703756</v>
          </cell>
          <cell r="G1262">
            <v>-1703756</v>
          </cell>
        </row>
        <row r="1263">
          <cell r="A1263" t="str">
            <v>461570 Depozita při pasivním</v>
          </cell>
          <cell r="B1263">
            <v>-1703756</v>
          </cell>
          <cell r="C1263">
            <v>-68154512.310000002</v>
          </cell>
          <cell r="D1263">
            <v>-68154496</v>
          </cell>
          <cell r="E1263">
            <v>-68154496</v>
          </cell>
          <cell r="F1263">
            <v>-68154496</v>
          </cell>
          <cell r="G1263">
            <v>-68154496</v>
          </cell>
        </row>
        <row r="1264">
          <cell r="A1264" t="str">
            <v>461570 Depozita při pasivním zajištění - VIG - NP</v>
          </cell>
          <cell r="B1264">
            <v>-68154496</v>
          </cell>
          <cell r="C1264">
            <v>-68154512.310000002</v>
          </cell>
          <cell r="D1264">
            <v>-68154496</v>
          </cell>
          <cell r="E1264">
            <v>-68154496</v>
          </cell>
          <cell r="F1264">
            <v>-68154496</v>
          </cell>
          <cell r="G1264">
            <v>-68154496</v>
          </cell>
        </row>
        <row r="1265">
          <cell r="A1265" t="str">
            <v>461571 Naběhlý nákl. úrok ze</v>
          </cell>
          <cell r="B1265">
            <v>-68154496</v>
          </cell>
          <cell r="C1265">
            <v>-191372.16</v>
          </cell>
          <cell r="D1265">
            <v>-191372.125</v>
          </cell>
          <cell r="E1265">
            <v>-191372.125</v>
          </cell>
          <cell r="F1265">
            <v>-191372.125</v>
          </cell>
          <cell r="G1265">
            <v>-191372.125</v>
          </cell>
        </row>
        <row r="1266">
          <cell r="A1266" t="str">
            <v>461571 Naběhlý nákl. úrok ze zaj.depozita při pas.zaj.NP</v>
          </cell>
          <cell r="B1266">
            <v>-191372.125</v>
          </cell>
          <cell r="C1266">
            <v>-191372.16</v>
          </cell>
          <cell r="D1266">
            <v>-191372.125</v>
          </cell>
          <cell r="E1266">
            <v>-191372.125</v>
          </cell>
          <cell r="F1266">
            <v>-191372.125</v>
          </cell>
          <cell r="G1266">
            <v>-191372.125</v>
          </cell>
        </row>
        <row r="1267">
          <cell r="A1267" t="str">
            <v>501100 Pojistná plnění - než</v>
          </cell>
          <cell r="B1267">
            <v>-191372.125</v>
          </cell>
          <cell r="C1267">
            <v>9532960</v>
          </cell>
          <cell r="D1267">
            <v>9532960</v>
          </cell>
          <cell r="E1267">
            <v>9532960</v>
          </cell>
          <cell r="F1267">
            <v>9532960</v>
          </cell>
          <cell r="G1267">
            <v>9532960</v>
          </cell>
        </row>
        <row r="1268">
          <cell r="A1268" t="str">
            <v>501100 Pojistná plnění - neživotní pojištění</v>
          </cell>
          <cell r="B1268">
            <v>9532960</v>
          </cell>
          <cell r="C1268">
            <v>9532960</v>
          </cell>
          <cell r="D1268">
            <v>9532960</v>
          </cell>
          <cell r="E1268">
            <v>9532960</v>
          </cell>
          <cell r="F1268">
            <v>9532960</v>
          </cell>
          <cell r="G1268">
            <v>9532960</v>
          </cell>
        </row>
        <row r="1269">
          <cell r="A1269" t="str">
            <v>501120 Pojistná plnění - než</v>
          </cell>
          <cell r="B1269">
            <v>9532960</v>
          </cell>
          <cell r="C1269">
            <v>37983257</v>
          </cell>
          <cell r="D1269">
            <v>37983232</v>
          </cell>
          <cell r="E1269">
            <v>37983232</v>
          </cell>
          <cell r="F1269">
            <v>37983232</v>
          </cell>
          <cell r="G1269">
            <v>37983232</v>
          </cell>
        </row>
        <row r="1270">
          <cell r="A1270" t="str">
            <v>501120 Pojistná plnění - než. úraz - PU vzn. v předch. le</v>
          </cell>
          <cell r="B1270">
            <v>37983232</v>
          </cell>
          <cell r="C1270">
            <v>37983257</v>
          </cell>
          <cell r="D1270">
            <v>37983232</v>
          </cell>
          <cell r="E1270">
            <v>37983232</v>
          </cell>
          <cell r="F1270">
            <v>37983232</v>
          </cell>
          <cell r="G1270">
            <v>37983232</v>
          </cell>
        </row>
        <row r="1271">
          <cell r="A1271" t="str">
            <v>501180 Pojistná plnění - běž</v>
          </cell>
          <cell r="B1271">
            <v>37983232</v>
          </cell>
          <cell r="C1271">
            <v>9169443.6699999999</v>
          </cell>
          <cell r="D1271">
            <v>9169440</v>
          </cell>
          <cell r="E1271">
            <v>9169440</v>
          </cell>
          <cell r="F1271">
            <v>9169440</v>
          </cell>
          <cell r="G1271">
            <v>9169440</v>
          </cell>
        </row>
        <row r="1272">
          <cell r="A1272" t="str">
            <v>501180 Pojistná plnění - běžný rok - CPV</v>
          </cell>
          <cell r="B1272">
            <v>9169440</v>
          </cell>
          <cell r="C1272">
            <v>9169443.6699999999</v>
          </cell>
          <cell r="D1272">
            <v>9169440</v>
          </cell>
          <cell r="E1272">
            <v>9169440</v>
          </cell>
          <cell r="F1272">
            <v>9169440</v>
          </cell>
          <cell r="G1272">
            <v>9169440</v>
          </cell>
        </row>
        <row r="1273">
          <cell r="A1273" t="str">
            <v>501182 Pojistná plnění - pře</v>
          </cell>
          <cell r="B1273">
            <v>9169440</v>
          </cell>
          <cell r="C1273">
            <v>62092751.740000002</v>
          </cell>
          <cell r="D1273">
            <v>62092736</v>
          </cell>
          <cell r="E1273">
            <v>62092736</v>
          </cell>
          <cell r="F1273">
            <v>62092736</v>
          </cell>
          <cell r="G1273">
            <v>62092736</v>
          </cell>
        </row>
        <row r="1274">
          <cell r="A1274" t="str">
            <v>501182 Pojistná plnění - předchozí rok - CPV</v>
          </cell>
          <cell r="B1274">
            <v>62092736</v>
          </cell>
          <cell r="C1274">
            <v>62092751.740000002</v>
          </cell>
          <cell r="D1274">
            <v>62092736</v>
          </cell>
          <cell r="E1274">
            <v>62092736</v>
          </cell>
          <cell r="F1274">
            <v>62092736</v>
          </cell>
          <cell r="G1274">
            <v>62092736</v>
          </cell>
        </row>
        <row r="1275">
          <cell r="A1275" t="str">
            <v xml:space="preserve">501371 Tvorba dohad.položek </v>
          </cell>
          <cell r="B1275">
            <v>62092736</v>
          </cell>
          <cell r="C1275">
            <v>1803.92</v>
          </cell>
          <cell r="D1275">
            <v>1803.919921875</v>
          </cell>
          <cell r="E1275">
            <v>1803.919921875</v>
          </cell>
          <cell r="F1275">
            <v>1803.919921875</v>
          </cell>
          <cell r="G1275">
            <v>1803.919921875</v>
          </cell>
        </row>
        <row r="1276">
          <cell r="A1276" t="str">
            <v>501371 Tvorba dohad.položek - služby k nájemnému</v>
          </cell>
          <cell r="B1276">
            <v>1803.919921875</v>
          </cell>
          <cell r="C1276">
            <v>1803.92</v>
          </cell>
          <cell r="D1276">
            <v>1803.919921875</v>
          </cell>
          <cell r="E1276">
            <v>1803.919921875</v>
          </cell>
          <cell r="F1276">
            <v>1803.919921875</v>
          </cell>
          <cell r="G1276">
            <v>1803.919921875</v>
          </cell>
        </row>
        <row r="1277">
          <cell r="A1277" t="str">
            <v>501410 Zákonné zdravotní poj</v>
          </cell>
          <cell r="B1277">
            <v>1803.919921875</v>
          </cell>
          <cell r="C1277">
            <v>19448</v>
          </cell>
          <cell r="D1277">
            <v>19448</v>
          </cell>
          <cell r="E1277">
            <v>19448</v>
          </cell>
          <cell r="F1277">
            <v>19448</v>
          </cell>
          <cell r="G1277">
            <v>19448</v>
          </cell>
        </row>
        <row r="1278">
          <cell r="A1278" t="str">
            <v>501410 Zákonné zdravotní pojištění</v>
          </cell>
          <cell r="B1278">
            <v>19448</v>
          </cell>
          <cell r="C1278">
            <v>19448</v>
          </cell>
          <cell r="D1278">
            <v>19448</v>
          </cell>
          <cell r="E1278">
            <v>19448</v>
          </cell>
          <cell r="F1278">
            <v>19448</v>
          </cell>
          <cell r="G1278">
            <v>19448</v>
          </cell>
        </row>
        <row r="1279">
          <cell r="A1279" t="str">
            <v>501420 Zákonné sociální poji</v>
          </cell>
          <cell r="B1279">
            <v>19448</v>
          </cell>
          <cell r="C1279">
            <v>54022.75</v>
          </cell>
          <cell r="D1279">
            <v>54022.75</v>
          </cell>
          <cell r="E1279">
            <v>54022.75</v>
          </cell>
          <cell r="F1279">
            <v>54022.75</v>
          </cell>
          <cell r="G1279">
            <v>54022.75</v>
          </cell>
        </row>
        <row r="1280">
          <cell r="A1280" t="str">
            <v>501420 Zákonné sociální pojištění</v>
          </cell>
          <cell r="B1280">
            <v>54022.75</v>
          </cell>
          <cell r="C1280">
            <v>54022.75</v>
          </cell>
          <cell r="D1280">
            <v>54022.75</v>
          </cell>
          <cell r="E1280">
            <v>54022.75</v>
          </cell>
          <cell r="F1280">
            <v>54022.75</v>
          </cell>
          <cell r="G1280">
            <v>54022.75</v>
          </cell>
        </row>
        <row r="1281">
          <cell r="A1281" t="str">
            <v xml:space="preserve">501510 Základní mzdy včetně </v>
          </cell>
          <cell r="B1281">
            <v>54022.75</v>
          </cell>
          <cell r="C1281">
            <v>134585</v>
          </cell>
          <cell r="D1281">
            <v>134585</v>
          </cell>
          <cell r="E1281">
            <v>134585</v>
          </cell>
          <cell r="F1281">
            <v>134585</v>
          </cell>
          <cell r="G1281">
            <v>134585</v>
          </cell>
        </row>
        <row r="1282">
          <cell r="A1282" t="str">
            <v>501510 Základní mzdy včetně příplatků a náhrad</v>
          </cell>
          <cell r="B1282">
            <v>134585</v>
          </cell>
          <cell r="C1282">
            <v>134585</v>
          </cell>
          <cell r="D1282">
            <v>134585</v>
          </cell>
          <cell r="E1282">
            <v>134585</v>
          </cell>
          <cell r="F1282">
            <v>134585</v>
          </cell>
          <cell r="G1282">
            <v>134585</v>
          </cell>
        </row>
        <row r="1283">
          <cell r="A1283" t="str">
            <v>501520 Prémie a odměny</v>
          </cell>
          <cell r="B1283">
            <v>134585</v>
          </cell>
          <cell r="C1283">
            <v>33075</v>
          </cell>
          <cell r="D1283">
            <v>33075</v>
          </cell>
          <cell r="E1283">
            <v>33075</v>
          </cell>
          <cell r="F1283">
            <v>33075</v>
          </cell>
          <cell r="G1283">
            <v>33075</v>
          </cell>
        </row>
        <row r="1284">
          <cell r="A1284" t="str">
            <v>501520 Prémie a odměny</v>
          </cell>
          <cell r="B1284">
            <v>33075</v>
          </cell>
          <cell r="C1284">
            <v>33075</v>
          </cell>
          <cell r="D1284">
            <v>33075</v>
          </cell>
          <cell r="E1284">
            <v>33075</v>
          </cell>
          <cell r="F1284">
            <v>33075</v>
          </cell>
          <cell r="G1284">
            <v>33075</v>
          </cell>
        </row>
        <row r="1285">
          <cell r="A1285" t="str">
            <v>501521 Nájemné</v>
          </cell>
          <cell r="B1285">
            <v>33075</v>
          </cell>
          <cell r="C1285">
            <v>14727.5</v>
          </cell>
          <cell r="D1285">
            <v>14727.5</v>
          </cell>
          <cell r="E1285">
            <v>14727.5</v>
          </cell>
          <cell r="F1285">
            <v>14727.5</v>
          </cell>
          <cell r="G1285">
            <v>14727.5</v>
          </cell>
        </row>
        <row r="1286">
          <cell r="A1286" t="str">
            <v>501521 Nájemné</v>
          </cell>
          <cell r="B1286">
            <v>14727.5</v>
          </cell>
          <cell r="C1286">
            <v>14727.5</v>
          </cell>
          <cell r="D1286">
            <v>14727.5</v>
          </cell>
          <cell r="E1286">
            <v>14727.5</v>
          </cell>
          <cell r="F1286">
            <v>14727.5</v>
          </cell>
          <cell r="G1286">
            <v>14727.5</v>
          </cell>
        </row>
        <row r="1287">
          <cell r="A1287" t="str">
            <v>501540 Provize likvidátora N</v>
          </cell>
          <cell r="B1287">
            <v>14727.5</v>
          </cell>
          <cell r="C1287">
            <v>39799</v>
          </cell>
          <cell r="D1287">
            <v>39799</v>
          </cell>
          <cell r="E1287">
            <v>39799</v>
          </cell>
          <cell r="F1287">
            <v>39799</v>
          </cell>
          <cell r="G1287">
            <v>39799</v>
          </cell>
        </row>
        <row r="1288">
          <cell r="A1288" t="str">
            <v>501540 Provize likvidátora NP</v>
          </cell>
          <cell r="B1288">
            <v>39799</v>
          </cell>
          <cell r="C1288">
            <v>39799</v>
          </cell>
          <cell r="D1288">
            <v>39799</v>
          </cell>
          <cell r="E1288">
            <v>39799</v>
          </cell>
          <cell r="F1288">
            <v>39799</v>
          </cell>
          <cell r="G1288">
            <v>39799</v>
          </cell>
        </row>
        <row r="1289">
          <cell r="A1289" t="str">
            <v>501560 Mimořádné mzdy</v>
          </cell>
          <cell r="B1289">
            <v>39799</v>
          </cell>
          <cell r="C1289">
            <v>5000</v>
          </cell>
          <cell r="D1289">
            <v>5000</v>
          </cell>
          <cell r="E1289">
            <v>5000</v>
          </cell>
          <cell r="F1289">
            <v>5000</v>
          </cell>
          <cell r="G1289">
            <v>5000</v>
          </cell>
        </row>
        <row r="1290">
          <cell r="A1290" t="str">
            <v>501560 Mimořádné mzdy</v>
          </cell>
          <cell r="B1290">
            <v>5000</v>
          </cell>
          <cell r="C1290">
            <v>5000</v>
          </cell>
          <cell r="D1290">
            <v>5000</v>
          </cell>
          <cell r="E1290">
            <v>5000</v>
          </cell>
          <cell r="F1290">
            <v>5000</v>
          </cell>
          <cell r="G1290">
            <v>5000</v>
          </cell>
        </row>
        <row r="1291">
          <cell r="A1291" t="str">
            <v>501611 Cestovné</v>
          </cell>
          <cell r="B1291">
            <v>5000</v>
          </cell>
          <cell r="C1291">
            <v>61</v>
          </cell>
          <cell r="D1291">
            <v>61</v>
          </cell>
          <cell r="E1291">
            <v>61</v>
          </cell>
          <cell r="F1291">
            <v>61</v>
          </cell>
          <cell r="G1291">
            <v>61</v>
          </cell>
        </row>
        <row r="1292">
          <cell r="A1292" t="str">
            <v>501611 Cestovné</v>
          </cell>
          <cell r="B1292">
            <v>61</v>
          </cell>
          <cell r="C1292">
            <v>61</v>
          </cell>
          <cell r="D1292">
            <v>61</v>
          </cell>
          <cell r="E1292">
            <v>61</v>
          </cell>
          <cell r="F1292">
            <v>61</v>
          </cell>
          <cell r="G1292">
            <v>61</v>
          </cell>
        </row>
        <row r="1293">
          <cell r="A1293" t="str">
            <v>501630 Náklady na lékařské v</v>
          </cell>
          <cell r="B1293">
            <v>61</v>
          </cell>
          <cell r="C1293">
            <v>158674</v>
          </cell>
          <cell r="D1293">
            <v>158674</v>
          </cell>
          <cell r="E1293">
            <v>158674</v>
          </cell>
          <cell r="F1293">
            <v>158674</v>
          </cell>
          <cell r="G1293">
            <v>158674</v>
          </cell>
        </row>
        <row r="1294">
          <cell r="A1294" t="str">
            <v>501630 Náklady na lékařské výkony při likvidaci PU</v>
          </cell>
          <cell r="B1294">
            <v>158674</v>
          </cell>
          <cell r="C1294">
            <v>158674</v>
          </cell>
          <cell r="D1294">
            <v>158674</v>
          </cell>
          <cell r="E1294">
            <v>158674</v>
          </cell>
          <cell r="F1294">
            <v>158674</v>
          </cell>
          <cell r="G1294">
            <v>158674</v>
          </cell>
        </row>
        <row r="1295">
          <cell r="A1295" t="str">
            <v>501650 Ostatní náklady nadli</v>
          </cell>
          <cell r="B1295">
            <v>158674</v>
          </cell>
          <cell r="C1295">
            <v>9600</v>
          </cell>
          <cell r="D1295">
            <v>9600</v>
          </cell>
          <cell r="E1295">
            <v>9600</v>
          </cell>
          <cell r="G1295">
            <v>9600</v>
          </cell>
        </row>
        <row r="1296">
          <cell r="A1296" t="str">
            <v>501650 Ostatní náklady nadlimitní</v>
          </cell>
          <cell r="B1296">
            <v>9600</v>
          </cell>
          <cell r="C1296">
            <v>9600</v>
          </cell>
          <cell r="D1296">
            <v>9600</v>
          </cell>
          <cell r="E1296">
            <v>9600</v>
          </cell>
          <cell r="G1296">
            <v>9600</v>
          </cell>
        </row>
        <row r="1297">
          <cell r="A1297" t="str">
            <v xml:space="preserve">501910 Poštovné - neživotní </v>
          </cell>
          <cell r="B1297">
            <v>9600</v>
          </cell>
          <cell r="C1297">
            <v>31372</v>
          </cell>
          <cell r="D1297">
            <v>31372</v>
          </cell>
          <cell r="E1297">
            <v>31372</v>
          </cell>
          <cell r="F1297">
            <v>31372</v>
          </cell>
          <cell r="G1297">
            <v>31372</v>
          </cell>
        </row>
        <row r="1298">
          <cell r="A1298" t="str">
            <v>501910 Poštovné - neživotní pojištění</v>
          </cell>
          <cell r="B1298">
            <v>31372</v>
          </cell>
          <cell r="C1298">
            <v>31372</v>
          </cell>
          <cell r="D1298">
            <v>31372</v>
          </cell>
          <cell r="E1298">
            <v>31372</v>
          </cell>
          <cell r="F1298">
            <v>31372</v>
          </cell>
          <cell r="G1298">
            <v>31372</v>
          </cell>
        </row>
        <row r="1299">
          <cell r="A1299" t="str">
            <v>501930 Poplatky za vedení šk</v>
          </cell>
          <cell r="B1299">
            <v>31372</v>
          </cell>
          <cell r="C1299">
            <v>4788</v>
          </cell>
          <cell r="D1299">
            <v>4788</v>
          </cell>
          <cell r="E1299">
            <v>4788</v>
          </cell>
          <cell r="F1299">
            <v>4788</v>
          </cell>
          <cell r="G1299">
            <v>4788</v>
          </cell>
        </row>
        <row r="1300">
          <cell r="A1300" t="str">
            <v>501930 Poplatky za vedení škodního účtu - NP</v>
          </cell>
          <cell r="B1300">
            <v>4788</v>
          </cell>
          <cell r="C1300">
            <v>4788</v>
          </cell>
          <cell r="D1300">
            <v>4788</v>
          </cell>
          <cell r="E1300">
            <v>4788</v>
          </cell>
          <cell r="F1300">
            <v>4788</v>
          </cell>
          <cell r="G1300">
            <v>4788</v>
          </cell>
        </row>
        <row r="1301">
          <cell r="A1301" t="str">
            <v>501953 Příspěvek na penzijní</v>
          </cell>
          <cell r="B1301">
            <v>4788</v>
          </cell>
          <cell r="C1301">
            <v>3000</v>
          </cell>
          <cell r="D1301">
            <v>3000</v>
          </cell>
          <cell r="E1301">
            <v>3000</v>
          </cell>
          <cell r="F1301">
            <v>3000</v>
          </cell>
          <cell r="G1301">
            <v>3000</v>
          </cell>
        </row>
        <row r="1302">
          <cell r="A1302" t="str">
            <v>501953 Příspěvek na penzijní připojištění zaměstnanců daň</v>
          </cell>
          <cell r="B1302">
            <v>3000</v>
          </cell>
          <cell r="C1302">
            <v>3000</v>
          </cell>
          <cell r="D1302">
            <v>3000</v>
          </cell>
          <cell r="E1302">
            <v>3000</v>
          </cell>
          <cell r="F1302">
            <v>3000</v>
          </cell>
          <cell r="G1302">
            <v>3000</v>
          </cell>
        </row>
        <row r="1303">
          <cell r="A1303" t="str">
            <v>501980 Náklady na závodní st</v>
          </cell>
          <cell r="B1303">
            <v>3000</v>
          </cell>
          <cell r="C1303">
            <v>4972</v>
          </cell>
          <cell r="D1303">
            <v>4972</v>
          </cell>
          <cell r="E1303">
            <v>4972</v>
          </cell>
          <cell r="F1303">
            <v>4972</v>
          </cell>
          <cell r="G1303">
            <v>4972</v>
          </cell>
        </row>
        <row r="1304">
          <cell r="A1304" t="str">
            <v>501980 Náklady na závodní stravování</v>
          </cell>
          <cell r="B1304">
            <v>4972</v>
          </cell>
          <cell r="C1304">
            <v>4972</v>
          </cell>
          <cell r="D1304">
            <v>4972</v>
          </cell>
          <cell r="E1304">
            <v>4972</v>
          </cell>
          <cell r="F1304">
            <v>4972</v>
          </cell>
          <cell r="G1304">
            <v>4972</v>
          </cell>
        </row>
        <row r="1305">
          <cell r="A1305" t="str">
            <v>502180 PU postoup. zaj. - bě</v>
          </cell>
          <cell r="B1305">
            <v>4972</v>
          </cell>
          <cell r="C1305">
            <v>-9169443.6699999999</v>
          </cell>
          <cell r="D1305">
            <v>-9169440</v>
          </cell>
          <cell r="E1305">
            <v>-9169440</v>
          </cell>
          <cell r="F1305">
            <v>-9169440</v>
          </cell>
          <cell r="G1305">
            <v>-9169440</v>
          </cell>
        </row>
        <row r="1306">
          <cell r="A1306" t="str">
            <v>502180 PU postoup. zaj. - běžný rok - CPV</v>
          </cell>
          <cell r="B1306">
            <v>-9169440</v>
          </cell>
          <cell r="C1306">
            <v>-9169443.6699999999</v>
          </cell>
          <cell r="D1306">
            <v>-9169440</v>
          </cell>
          <cell r="E1306">
            <v>-9169440</v>
          </cell>
          <cell r="F1306">
            <v>-9169440</v>
          </cell>
          <cell r="G1306">
            <v>-9169440</v>
          </cell>
        </row>
        <row r="1307">
          <cell r="A1307" t="str">
            <v>502182 PU postoup. zaj. - CP</v>
          </cell>
          <cell r="B1307">
            <v>-9169440</v>
          </cell>
          <cell r="C1307">
            <v>-62092751.740000002</v>
          </cell>
          <cell r="D1307">
            <v>-62092736</v>
          </cell>
          <cell r="E1307">
            <v>-62092736</v>
          </cell>
          <cell r="F1307">
            <v>-62092736</v>
          </cell>
          <cell r="G1307">
            <v>-62092736</v>
          </cell>
        </row>
        <row r="1308">
          <cell r="A1308" t="str">
            <v>502182 PU postoup. zaj. - CPV -předchozí rok</v>
          </cell>
          <cell r="B1308">
            <v>-62092736</v>
          </cell>
          <cell r="C1308">
            <v>-62092751.740000002</v>
          </cell>
          <cell r="D1308">
            <v>-62092736</v>
          </cell>
          <cell r="E1308">
            <v>-62092736</v>
          </cell>
          <cell r="F1308">
            <v>-62092736</v>
          </cell>
          <cell r="G1308">
            <v>-62092736</v>
          </cell>
        </row>
        <row r="1309">
          <cell r="A1309" t="str">
            <v>502520 Podíl zajišťovatelů n</v>
          </cell>
          <cell r="B1309">
            <v>-62092736</v>
          </cell>
          <cell r="C1309">
            <v>-4692240</v>
          </cell>
          <cell r="D1309">
            <v>-4692240</v>
          </cell>
          <cell r="E1309">
            <v>-4692240</v>
          </cell>
          <cell r="F1309">
            <v>-4692240</v>
          </cell>
          <cell r="G1309">
            <v>-4692240</v>
          </cell>
        </row>
        <row r="1310">
          <cell r="A1310" t="str">
            <v>502520 Podíl zajišťovatelů na PU - VIG - běžný rok</v>
          </cell>
          <cell r="B1310">
            <v>-4692240</v>
          </cell>
          <cell r="C1310">
            <v>-4692240</v>
          </cell>
          <cell r="D1310">
            <v>-4692240</v>
          </cell>
          <cell r="E1310">
            <v>-4692240</v>
          </cell>
          <cell r="F1310">
            <v>-4692240</v>
          </cell>
          <cell r="G1310">
            <v>-4692240</v>
          </cell>
        </row>
        <row r="1311">
          <cell r="A1311" t="str">
            <v>502523 Podíl zajišťovatelů n</v>
          </cell>
          <cell r="B1311">
            <v>-4692240</v>
          </cell>
          <cell r="C1311">
            <v>-13919148.5</v>
          </cell>
          <cell r="D1311">
            <v>-13919144</v>
          </cell>
          <cell r="E1311">
            <v>-13919144</v>
          </cell>
          <cell r="G1311">
            <v>-13919144</v>
          </cell>
        </row>
        <row r="1312">
          <cell r="A1312" t="str">
            <v>502523 Podíl zajišťovatelů na PU - VIG - předch. rok</v>
          </cell>
          <cell r="B1312">
            <v>-13919144</v>
          </cell>
          <cell r="C1312">
            <v>-13919148.5</v>
          </cell>
          <cell r="D1312">
            <v>-13919144</v>
          </cell>
          <cell r="E1312">
            <v>-13919144</v>
          </cell>
          <cell r="G1312">
            <v>-13919144</v>
          </cell>
        </row>
        <row r="1313">
          <cell r="A1313" t="str">
            <v>503100 Tvorba rezervy na poj</v>
          </cell>
          <cell r="B1313">
            <v>-13919144</v>
          </cell>
          <cell r="C1313">
            <v>15668879</v>
          </cell>
          <cell r="D1313">
            <v>15668872</v>
          </cell>
          <cell r="E1313">
            <v>15668872</v>
          </cell>
          <cell r="G1313">
            <v>15668872</v>
          </cell>
        </row>
        <row r="1314">
          <cell r="A1314" t="str">
            <v>503100 Tvorba rezervy na pojistná plnění - NP</v>
          </cell>
          <cell r="B1314">
            <v>15668872</v>
          </cell>
          <cell r="C1314">
            <v>15668879</v>
          </cell>
          <cell r="D1314">
            <v>15668872</v>
          </cell>
          <cell r="E1314">
            <v>15668872</v>
          </cell>
          <cell r="G1314">
            <v>15668872</v>
          </cell>
        </row>
        <row r="1315">
          <cell r="A1315" t="str">
            <v>503120 Tvorba rezervy na poj</v>
          </cell>
          <cell r="B1315">
            <v>15668872</v>
          </cell>
          <cell r="C1315">
            <v>26925893</v>
          </cell>
          <cell r="D1315">
            <v>26925888</v>
          </cell>
          <cell r="E1315">
            <v>26925888</v>
          </cell>
          <cell r="F1315">
            <v>26925888</v>
          </cell>
          <cell r="G1315">
            <v>26925888</v>
          </cell>
        </row>
        <row r="1316">
          <cell r="A1316" t="str">
            <v>503120 Tvorba rezervy na pojistná plnění - předch.roky</v>
          </cell>
          <cell r="B1316">
            <v>26925888</v>
          </cell>
          <cell r="C1316">
            <v>26925893</v>
          </cell>
          <cell r="D1316">
            <v>26925888</v>
          </cell>
          <cell r="E1316">
            <v>26925888</v>
          </cell>
          <cell r="F1316">
            <v>26925888</v>
          </cell>
          <cell r="G1316">
            <v>26925888</v>
          </cell>
        </row>
        <row r="1317">
          <cell r="A1317" t="str">
            <v>503180 Tvorba rezervy na poj</v>
          </cell>
          <cell r="B1317">
            <v>26925888</v>
          </cell>
          <cell r="C1317">
            <v>36405807</v>
          </cell>
          <cell r="D1317">
            <v>36405792</v>
          </cell>
          <cell r="E1317">
            <v>36405792</v>
          </cell>
          <cell r="F1317">
            <v>36405792</v>
          </cell>
          <cell r="G1317">
            <v>36405792</v>
          </cell>
        </row>
        <row r="1318">
          <cell r="A1318" t="str">
            <v>503180 Tvorba rezervy na poj.plnění ohláš.-běžný rok-CPV</v>
          </cell>
          <cell r="B1318">
            <v>36405792</v>
          </cell>
          <cell r="C1318">
            <v>36405807</v>
          </cell>
          <cell r="D1318">
            <v>36405792</v>
          </cell>
          <cell r="E1318">
            <v>36405792</v>
          </cell>
          <cell r="F1318">
            <v>36405792</v>
          </cell>
          <cell r="G1318">
            <v>36405792</v>
          </cell>
        </row>
        <row r="1319">
          <cell r="A1319" t="str">
            <v>503182 Tvorba rezervy na poj</v>
          </cell>
          <cell r="B1319">
            <v>36405792</v>
          </cell>
          <cell r="C1319">
            <v>51197047</v>
          </cell>
          <cell r="D1319">
            <v>51197024</v>
          </cell>
          <cell r="E1319">
            <v>51197024</v>
          </cell>
          <cell r="F1319">
            <v>51197024</v>
          </cell>
          <cell r="G1319">
            <v>51197024</v>
          </cell>
        </row>
        <row r="1320">
          <cell r="A1320" t="str">
            <v>503182 Tvorba rezervy na poj.plnění ohláš.-předch.rok-CPV</v>
          </cell>
          <cell r="B1320">
            <v>51197024</v>
          </cell>
          <cell r="C1320">
            <v>51197047</v>
          </cell>
          <cell r="D1320">
            <v>51197024</v>
          </cell>
          <cell r="E1320">
            <v>51197024</v>
          </cell>
          <cell r="F1320">
            <v>51197024</v>
          </cell>
          <cell r="G1320">
            <v>51197024</v>
          </cell>
        </row>
        <row r="1321">
          <cell r="A1321" t="str">
            <v>503200 Tvorba rezervy IBNR -</v>
          </cell>
          <cell r="B1321">
            <v>51197024</v>
          </cell>
          <cell r="C1321">
            <v>37306769.240000002</v>
          </cell>
          <cell r="D1321">
            <v>37306752</v>
          </cell>
          <cell r="E1321">
            <v>37306752</v>
          </cell>
          <cell r="F1321">
            <v>37306752</v>
          </cell>
          <cell r="G1321">
            <v>37306752</v>
          </cell>
        </row>
        <row r="1322">
          <cell r="A1322" t="str">
            <v>503200 Tvorba rezervy IBNR - NP</v>
          </cell>
          <cell r="B1322">
            <v>37306752</v>
          </cell>
          <cell r="C1322">
            <v>37306769.240000002</v>
          </cell>
          <cell r="D1322">
            <v>37306752</v>
          </cell>
          <cell r="E1322">
            <v>37306752</v>
          </cell>
          <cell r="F1322">
            <v>37306752</v>
          </cell>
          <cell r="G1322">
            <v>37306752</v>
          </cell>
        </row>
        <row r="1323">
          <cell r="A1323" t="str">
            <v>503220 Tvorba rezervy IBNR -</v>
          </cell>
          <cell r="B1323">
            <v>37306752</v>
          </cell>
          <cell r="C1323">
            <v>58949407.359999999</v>
          </cell>
          <cell r="D1323">
            <v>58949376</v>
          </cell>
          <cell r="E1323">
            <v>58949376</v>
          </cell>
          <cell r="F1323">
            <v>58949376</v>
          </cell>
          <cell r="G1323">
            <v>58949376</v>
          </cell>
        </row>
        <row r="1324">
          <cell r="A1324" t="str">
            <v>503220 Tvorba rezervy IBNR - předch. roky</v>
          </cell>
          <cell r="B1324">
            <v>58949376</v>
          </cell>
          <cell r="C1324">
            <v>58949407.359999999</v>
          </cell>
          <cell r="D1324">
            <v>58949376</v>
          </cell>
          <cell r="E1324">
            <v>58949376</v>
          </cell>
          <cell r="F1324">
            <v>58949376</v>
          </cell>
          <cell r="G1324">
            <v>58949376</v>
          </cell>
        </row>
        <row r="1325">
          <cell r="A1325" t="str">
            <v>503280 Tvorba rezervy na poj</v>
          </cell>
          <cell r="B1325">
            <v>58949376</v>
          </cell>
          <cell r="C1325">
            <v>26126980.530000001</v>
          </cell>
          <cell r="D1325">
            <v>26126976</v>
          </cell>
          <cell r="E1325">
            <v>26126976</v>
          </cell>
          <cell r="F1325">
            <v>26126976</v>
          </cell>
          <cell r="G1325">
            <v>26126976</v>
          </cell>
        </row>
        <row r="1326">
          <cell r="A1326" t="str">
            <v>503280 Tvorba rezervy na poj.plnění-neohl.-běžný rok-CPV</v>
          </cell>
          <cell r="B1326">
            <v>26126976</v>
          </cell>
          <cell r="C1326">
            <v>26126980.530000001</v>
          </cell>
          <cell r="D1326">
            <v>26126976</v>
          </cell>
          <cell r="E1326">
            <v>26126976</v>
          </cell>
          <cell r="F1326">
            <v>26126976</v>
          </cell>
          <cell r="G1326">
            <v>26126976</v>
          </cell>
        </row>
        <row r="1327">
          <cell r="A1327" t="str">
            <v>503282 Tvorba rezervy na poj</v>
          </cell>
          <cell r="B1327">
            <v>26126976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-6062884</v>
          </cell>
          <cell r="E1329">
            <v>-6062884</v>
          </cell>
          <cell r="F1329">
            <v>-6062884</v>
          </cell>
          <cell r="G1329">
            <v>-6062884</v>
          </cell>
        </row>
        <row r="1330">
          <cell r="A1330" t="str">
            <v>504123 Tvorba RBNS  postoupená zaj.-přech.rok- VIG NP</v>
          </cell>
          <cell r="B1330">
            <v>-6062884</v>
          </cell>
          <cell r="C1330">
            <v>-6062887.5</v>
          </cell>
          <cell r="D1330">
            <v>-6062884</v>
          </cell>
          <cell r="E1330">
            <v>-6062884</v>
          </cell>
          <cell r="F1330">
            <v>-6062884</v>
          </cell>
          <cell r="G1330">
            <v>-6062884</v>
          </cell>
        </row>
        <row r="1331">
          <cell r="A1331" t="str">
            <v>504125 Tvorba RBNS  postoupe</v>
          </cell>
          <cell r="B1331">
            <v>-6062884</v>
          </cell>
          <cell r="C1331">
            <v>-4672636</v>
          </cell>
          <cell r="D1331">
            <v>-4672636</v>
          </cell>
          <cell r="E1331">
            <v>-4672636</v>
          </cell>
          <cell r="F1331">
            <v>-4672636</v>
          </cell>
          <cell r="G1331">
            <v>-4672636</v>
          </cell>
        </row>
        <row r="1332">
          <cell r="A1332" t="str">
            <v>504125 Tvorba RBNS  postoupená zaj.-běž.rok- VIG NP</v>
          </cell>
          <cell r="B1332">
            <v>-4672636</v>
          </cell>
          <cell r="C1332">
            <v>-4672636</v>
          </cell>
          <cell r="D1332">
            <v>-4672636</v>
          </cell>
          <cell r="E1332">
            <v>-4672636</v>
          </cell>
          <cell r="F1332">
            <v>-4672636</v>
          </cell>
          <cell r="G1332">
            <v>-4672636</v>
          </cell>
        </row>
        <row r="1333">
          <cell r="A1333" t="str">
            <v>504180 Tvorba rez.na poj.pln</v>
          </cell>
          <cell r="B1333">
            <v>-4672636</v>
          </cell>
          <cell r="C1333">
            <v>-35349916</v>
          </cell>
          <cell r="D1333">
            <v>-35349888</v>
          </cell>
          <cell r="E1333">
            <v>-35349888</v>
          </cell>
          <cell r="F1333">
            <v>-35349888</v>
          </cell>
          <cell r="G1333">
            <v>-35349888</v>
          </cell>
        </row>
        <row r="1334">
          <cell r="A1334" t="str">
            <v>504180 Tvorba rez.na poj.plnění ohláš.-běž.rok-postoupCPV</v>
          </cell>
          <cell r="B1334">
            <v>-35349888</v>
          </cell>
          <cell r="C1334">
            <v>-35349916</v>
          </cell>
          <cell r="D1334">
            <v>-35349888</v>
          </cell>
          <cell r="E1334">
            <v>-35349888</v>
          </cell>
          <cell r="F1334">
            <v>-35349888</v>
          </cell>
          <cell r="G1334">
            <v>-35349888</v>
          </cell>
        </row>
        <row r="1335">
          <cell r="A1335" t="str">
            <v>504182 Tvorba rez.na poj.pln</v>
          </cell>
          <cell r="B1335">
            <v>-35349888</v>
          </cell>
          <cell r="C1335">
            <v>-37285058</v>
          </cell>
          <cell r="D1335">
            <v>-37285056</v>
          </cell>
          <cell r="E1335">
            <v>-37285056</v>
          </cell>
          <cell r="F1335">
            <v>-37285056</v>
          </cell>
          <cell r="G1335">
            <v>-37285056</v>
          </cell>
        </row>
        <row r="1336">
          <cell r="A1336" t="str">
            <v>504182 Tvorba rez.na poj.plnění ohláš.-předch.rok-postCPV</v>
          </cell>
          <cell r="B1336">
            <v>-37285056</v>
          </cell>
          <cell r="C1336">
            <v>-37285058</v>
          </cell>
          <cell r="D1336">
            <v>-37285056</v>
          </cell>
          <cell r="E1336">
            <v>-37285056</v>
          </cell>
          <cell r="F1336">
            <v>-37285056</v>
          </cell>
          <cell r="G1336">
            <v>-37285056</v>
          </cell>
        </row>
        <row r="1337">
          <cell r="A1337" t="str">
            <v>504223 Tvorba rezervy IBNR -</v>
          </cell>
          <cell r="B1337">
            <v>-37285056</v>
          </cell>
          <cell r="C1337">
            <v>9499132.9600000009</v>
          </cell>
          <cell r="D1337">
            <v>9499128</v>
          </cell>
          <cell r="E1337">
            <v>9499128</v>
          </cell>
          <cell r="F1337">
            <v>9499128</v>
          </cell>
          <cell r="G1337">
            <v>9499128</v>
          </cell>
        </row>
        <row r="1338">
          <cell r="A1338" t="str">
            <v>504223 Tvorba rezervy IBNR - postoup.VIG - předch.rok- NP</v>
          </cell>
          <cell r="B1338">
            <v>9499128</v>
          </cell>
          <cell r="C1338">
            <v>9499132.9600000009</v>
          </cell>
          <cell r="D1338">
            <v>9499128</v>
          </cell>
          <cell r="E1338">
            <v>9499128</v>
          </cell>
          <cell r="F1338">
            <v>9499128</v>
          </cell>
          <cell r="G1338">
            <v>9499128</v>
          </cell>
        </row>
        <row r="1339">
          <cell r="A1339" t="str">
            <v>504225 Tvorba rezervy IBNR -</v>
          </cell>
          <cell r="B1339">
            <v>9499128</v>
          </cell>
          <cell r="C1339">
            <v>-21626477.050000001</v>
          </cell>
          <cell r="D1339">
            <v>-21626464</v>
          </cell>
          <cell r="E1339">
            <v>-21626464</v>
          </cell>
          <cell r="F1339">
            <v>-21626464</v>
          </cell>
          <cell r="G1339">
            <v>-21626464</v>
          </cell>
        </row>
        <row r="1340">
          <cell r="A1340" t="str">
            <v>504225 Tvorba rezervy IBNR - postoup.VIG - běžný rok- NP</v>
          </cell>
          <cell r="B1340">
            <v>-21626464</v>
          </cell>
          <cell r="C1340">
            <v>-21626477.050000001</v>
          </cell>
          <cell r="D1340">
            <v>-21626464</v>
          </cell>
          <cell r="E1340">
            <v>-21626464</v>
          </cell>
          <cell r="F1340">
            <v>-21626464</v>
          </cell>
          <cell r="G1340">
            <v>-21626464</v>
          </cell>
        </row>
        <row r="1341">
          <cell r="A1341" t="str">
            <v>504282 Tvorba rez.na poj.pln</v>
          </cell>
          <cell r="B1341">
            <v>-21626464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74353152</v>
          </cell>
          <cell r="E1343">
            <v>74353152</v>
          </cell>
          <cell r="G1343">
            <v>74353152</v>
          </cell>
        </row>
        <row r="1344">
          <cell r="A1344" t="str">
            <v>505100 Tvorba rezervy na nezasloužené pojistné - NP</v>
          </cell>
          <cell r="B1344">
            <v>74353152</v>
          </cell>
          <cell r="C1344">
            <v>74353211</v>
          </cell>
          <cell r="D1344">
            <v>74353152</v>
          </cell>
          <cell r="E1344">
            <v>74353152</v>
          </cell>
          <cell r="G1344">
            <v>74353152</v>
          </cell>
        </row>
        <row r="1345">
          <cell r="A1345" t="str">
            <v>506520 Tvorba rezervy na nez</v>
          </cell>
          <cell r="B1345">
            <v>74353152</v>
          </cell>
          <cell r="C1345">
            <v>-28364598</v>
          </cell>
          <cell r="D1345">
            <v>-28364592</v>
          </cell>
          <cell r="E1345">
            <v>-28364592</v>
          </cell>
          <cell r="F1345">
            <v>-28364592</v>
          </cell>
          <cell r="G1345">
            <v>-28364592</v>
          </cell>
        </row>
        <row r="1346">
          <cell r="A1346" t="str">
            <v>506520 Tvorba rezervy na nezasl. pojistné-post.-VIG-NP</v>
          </cell>
          <cell r="B1346">
            <v>-28364592</v>
          </cell>
          <cell r="C1346">
            <v>-28364598</v>
          </cell>
          <cell r="D1346">
            <v>-28364592</v>
          </cell>
          <cell r="E1346">
            <v>-28364592</v>
          </cell>
          <cell r="F1346">
            <v>-28364592</v>
          </cell>
          <cell r="G1346">
            <v>-28364592</v>
          </cell>
        </row>
        <row r="1347">
          <cell r="A1347" t="str">
            <v xml:space="preserve">507180 Tvorba rez.na prémie </v>
          </cell>
          <cell r="B1347">
            <v>-28364592</v>
          </cell>
          <cell r="C1347">
            <v>153111450.38</v>
          </cell>
          <cell r="D1347">
            <v>153111424</v>
          </cell>
          <cell r="E1347">
            <v>153111424</v>
          </cell>
          <cell r="F1347">
            <v>153111424</v>
          </cell>
          <cell r="G1347">
            <v>153111424</v>
          </cell>
        </row>
        <row r="1348">
          <cell r="A1348" t="str">
            <v>507180 Tvorba rez.na prémie a slevy-bonus CPV</v>
          </cell>
          <cell r="B1348">
            <v>153111424</v>
          </cell>
          <cell r="C1348">
            <v>153111450.38</v>
          </cell>
          <cell r="D1348">
            <v>153111424</v>
          </cell>
          <cell r="E1348">
            <v>153111424</v>
          </cell>
          <cell r="F1348">
            <v>153111424</v>
          </cell>
          <cell r="G1348">
            <v>153111424</v>
          </cell>
        </row>
        <row r="1349">
          <cell r="A1349" t="str">
            <v xml:space="preserve">507910 Tvorba rez.na prémie </v>
          </cell>
          <cell r="B1349">
            <v>153111424</v>
          </cell>
          <cell r="C1349">
            <v>1235960.1000000001</v>
          </cell>
          <cell r="D1349">
            <v>1235960</v>
          </cell>
          <cell r="E1349">
            <v>1235960</v>
          </cell>
          <cell r="F1349">
            <v>1235960</v>
          </cell>
          <cell r="G1349">
            <v>1235960</v>
          </cell>
        </row>
        <row r="1350">
          <cell r="A1350" t="str">
            <v>507910 Tvorba rez.na prémie a slevy-bonus ČSÚP</v>
          </cell>
          <cell r="B1350">
            <v>1235960</v>
          </cell>
          <cell r="C1350">
            <v>1235960.1000000001</v>
          </cell>
          <cell r="D1350">
            <v>1235960</v>
          </cell>
          <cell r="E1350">
            <v>1235960</v>
          </cell>
          <cell r="F1350">
            <v>1235960</v>
          </cell>
          <cell r="G1350">
            <v>1235960</v>
          </cell>
        </row>
        <row r="1351">
          <cell r="A1351" t="str">
            <v>508180 Tvorba rez.na prém. a</v>
          </cell>
          <cell r="B1351">
            <v>1235960</v>
          </cell>
          <cell r="C1351">
            <v>-153111325.22</v>
          </cell>
          <cell r="D1351">
            <v>-153111296</v>
          </cell>
          <cell r="E1351">
            <v>-153111296</v>
          </cell>
          <cell r="F1351">
            <v>-153111296</v>
          </cell>
          <cell r="G1351">
            <v>-153111296</v>
          </cell>
        </row>
        <row r="1352">
          <cell r="A1352" t="str">
            <v>508180 Tvorba rez.na prém. a slevy-bonus postoup.CPV</v>
          </cell>
          <cell r="B1352">
            <v>-153111296</v>
          </cell>
          <cell r="C1352">
            <v>-153111325.22</v>
          </cell>
          <cell r="D1352">
            <v>-153111296</v>
          </cell>
          <cell r="E1352">
            <v>-153111296</v>
          </cell>
          <cell r="F1352">
            <v>-153111296</v>
          </cell>
          <cell r="G1352">
            <v>-153111296</v>
          </cell>
        </row>
        <row r="1353">
          <cell r="A1353" t="str">
            <v>511260 Náklady na reprezenta</v>
          </cell>
          <cell r="B1353">
            <v>-153111296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-4837.05859375</v>
          </cell>
          <cell r="E1355">
            <v>-4837.05859375</v>
          </cell>
          <cell r="F1355">
            <v>-4837.05859375</v>
          </cell>
          <cell r="G1355">
            <v>-4837.05859375</v>
          </cell>
        </row>
        <row r="1356">
          <cell r="A1356" t="str">
            <v>511360 Spotřeba energií a vody</v>
          </cell>
          <cell r="B1356">
            <v>-4837.05859375</v>
          </cell>
          <cell r="C1356">
            <v>-4837.0600000000004</v>
          </cell>
          <cell r="D1356">
            <v>-4837.05859375</v>
          </cell>
          <cell r="E1356">
            <v>-4837.05859375</v>
          </cell>
          <cell r="F1356">
            <v>-4837.05859375</v>
          </cell>
          <cell r="G1356">
            <v>-4837.05859375</v>
          </cell>
        </row>
        <row r="1357">
          <cell r="A1357" t="str">
            <v xml:space="preserve">511371 Tvorba dohad.položek </v>
          </cell>
          <cell r="B1357">
            <v>-4837.05859375</v>
          </cell>
          <cell r="C1357">
            <v>17383.36</v>
          </cell>
          <cell r="D1357">
            <v>17383.359375</v>
          </cell>
          <cell r="E1357">
            <v>17383.359375</v>
          </cell>
          <cell r="F1357">
            <v>17383.359375</v>
          </cell>
          <cell r="G1357">
            <v>17383.359375</v>
          </cell>
        </row>
        <row r="1358">
          <cell r="A1358" t="str">
            <v>511371 Tvorba dohad.položek - služby k nájemnému</v>
          </cell>
          <cell r="B1358">
            <v>17383.359375</v>
          </cell>
          <cell r="C1358">
            <v>17383.36</v>
          </cell>
          <cell r="D1358">
            <v>17383.359375</v>
          </cell>
          <cell r="E1358">
            <v>17383.359375</v>
          </cell>
          <cell r="F1358">
            <v>17383.359375</v>
          </cell>
          <cell r="G1358">
            <v>17383.359375</v>
          </cell>
        </row>
        <row r="1359">
          <cell r="A1359" t="str">
            <v xml:space="preserve">511399 Náhr. nákl. z ukonč. </v>
          </cell>
          <cell r="B1359">
            <v>17383.359375</v>
          </cell>
          <cell r="C1359">
            <v>-2888</v>
          </cell>
          <cell r="D1359">
            <v>-2888</v>
          </cell>
          <cell r="E1359">
            <v>-2888</v>
          </cell>
          <cell r="F1359">
            <v>-2888</v>
          </cell>
          <cell r="G1359">
            <v>-2888</v>
          </cell>
        </row>
        <row r="1360">
          <cell r="A1360" t="str">
            <v>511399 Náhr. nákl. z ukonč. poj. smluv</v>
          </cell>
          <cell r="B1360">
            <v>-2888</v>
          </cell>
          <cell r="C1360">
            <v>-2888</v>
          </cell>
          <cell r="D1360">
            <v>-2888</v>
          </cell>
          <cell r="E1360">
            <v>-2888</v>
          </cell>
          <cell r="F1360">
            <v>-2888</v>
          </cell>
          <cell r="G1360">
            <v>-2888</v>
          </cell>
        </row>
        <row r="1361">
          <cell r="A1361" t="str">
            <v>511400 Provize externí první</v>
          </cell>
          <cell r="B1361">
            <v>-2888</v>
          </cell>
          <cell r="C1361">
            <v>210402</v>
          </cell>
          <cell r="D1361">
            <v>210402</v>
          </cell>
          <cell r="E1361">
            <v>210402</v>
          </cell>
          <cell r="F1361">
            <v>210402</v>
          </cell>
          <cell r="G1361">
            <v>210402</v>
          </cell>
        </row>
        <row r="1362">
          <cell r="A1362" t="str">
            <v>511400 Provize externí první - neživotní pojištění</v>
          </cell>
          <cell r="B1362">
            <v>210402</v>
          </cell>
          <cell r="C1362">
            <v>210402</v>
          </cell>
          <cell r="D1362">
            <v>210402</v>
          </cell>
          <cell r="E1362">
            <v>210402</v>
          </cell>
          <cell r="F1362">
            <v>210402</v>
          </cell>
          <cell r="G1362">
            <v>210402</v>
          </cell>
        </row>
        <row r="1363">
          <cell r="A1363" t="str">
            <v>511410 Zákonné zdravotní poj</v>
          </cell>
          <cell r="B1363">
            <v>210402</v>
          </cell>
          <cell r="C1363">
            <v>43936.1</v>
          </cell>
          <cell r="D1363">
            <v>43936.09375</v>
          </cell>
          <cell r="E1363">
            <v>43936.09375</v>
          </cell>
          <cell r="F1363">
            <v>43936.09375</v>
          </cell>
          <cell r="G1363">
            <v>43936.09375</v>
          </cell>
        </row>
        <row r="1364">
          <cell r="A1364" t="str">
            <v>511410 Zákonné zdravotní pojištění</v>
          </cell>
          <cell r="B1364">
            <v>43936.09375</v>
          </cell>
          <cell r="C1364">
            <v>43936.1</v>
          </cell>
          <cell r="D1364">
            <v>43936.09375</v>
          </cell>
          <cell r="E1364">
            <v>43936.09375</v>
          </cell>
          <cell r="F1364">
            <v>43936.09375</v>
          </cell>
          <cell r="G1364">
            <v>43936.09375</v>
          </cell>
        </row>
        <row r="1365">
          <cell r="A1365" t="str">
            <v>511420 Zákonné sociální poji</v>
          </cell>
          <cell r="B1365">
            <v>43936.09375</v>
          </cell>
          <cell r="C1365">
            <v>99546</v>
          </cell>
          <cell r="D1365">
            <v>99546</v>
          </cell>
          <cell r="E1365">
            <v>99546</v>
          </cell>
          <cell r="F1365">
            <v>99546</v>
          </cell>
          <cell r="G1365">
            <v>99546</v>
          </cell>
        </row>
        <row r="1366">
          <cell r="A1366" t="str">
            <v>511420 Zákonné sociální pojištění</v>
          </cell>
          <cell r="B1366">
            <v>99546</v>
          </cell>
          <cell r="C1366">
            <v>99546</v>
          </cell>
          <cell r="D1366">
            <v>99546</v>
          </cell>
          <cell r="E1366">
            <v>99546</v>
          </cell>
          <cell r="F1366">
            <v>99546</v>
          </cell>
          <cell r="G1366">
            <v>99546</v>
          </cell>
        </row>
        <row r="1367">
          <cell r="A1367" t="str">
            <v>511450 Provize za zprostřed.</v>
          </cell>
          <cell r="B1367">
            <v>99546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371321</v>
          </cell>
          <cell r="E1369">
            <v>371321</v>
          </cell>
          <cell r="F1369">
            <v>371321</v>
          </cell>
          <cell r="G1369">
            <v>371321</v>
          </cell>
        </row>
        <row r="1370">
          <cell r="A1370" t="str">
            <v>511510 Základní mzdy včetně příplatků a náhrad</v>
          </cell>
          <cell r="B1370">
            <v>371321</v>
          </cell>
          <cell r="C1370">
            <v>371321</v>
          </cell>
          <cell r="D1370">
            <v>371321</v>
          </cell>
          <cell r="E1370">
            <v>371321</v>
          </cell>
          <cell r="F1370">
            <v>371321</v>
          </cell>
          <cell r="G1370">
            <v>371321</v>
          </cell>
        </row>
        <row r="1371">
          <cell r="A1371" t="str">
            <v>511512 Telekomunikační služb</v>
          </cell>
          <cell r="B1371">
            <v>371321</v>
          </cell>
          <cell r="C1371">
            <v>5910.51</v>
          </cell>
          <cell r="D1371">
            <v>5910.5078125</v>
          </cell>
          <cell r="E1371">
            <v>5910.5078125</v>
          </cell>
          <cell r="F1371">
            <v>5910.5078125</v>
          </cell>
          <cell r="G1371">
            <v>5910.5078125</v>
          </cell>
        </row>
        <row r="1372">
          <cell r="A1372" t="str">
            <v>511512 Telekomunikační služby</v>
          </cell>
          <cell r="B1372">
            <v>5910.5078125</v>
          </cell>
          <cell r="C1372">
            <v>5910.51</v>
          </cell>
          <cell r="D1372">
            <v>5910.5078125</v>
          </cell>
          <cell r="E1372">
            <v>5910.5078125</v>
          </cell>
          <cell r="F1372">
            <v>5910.5078125</v>
          </cell>
          <cell r="G1372">
            <v>5910.5078125</v>
          </cell>
        </row>
        <row r="1373">
          <cell r="A1373" t="str">
            <v>511520 Prémie a odměny</v>
          </cell>
          <cell r="B1373">
            <v>5910.5078125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57108.875</v>
          </cell>
          <cell r="E1375">
            <v>57108.875</v>
          </cell>
          <cell r="F1375">
            <v>57108.875</v>
          </cell>
          <cell r="G1375">
            <v>57108.875</v>
          </cell>
        </row>
        <row r="1376">
          <cell r="A1376" t="str">
            <v>511521 Nájemné</v>
          </cell>
          <cell r="B1376">
            <v>57108.875</v>
          </cell>
          <cell r="C1376">
            <v>57108.89</v>
          </cell>
          <cell r="D1376">
            <v>57108.875</v>
          </cell>
          <cell r="E1376">
            <v>57108.875</v>
          </cell>
          <cell r="F1376">
            <v>57108.875</v>
          </cell>
          <cell r="G1376">
            <v>57108.875</v>
          </cell>
        </row>
        <row r="1377">
          <cell r="A1377" t="str">
            <v>511523 Nájemné ostatní</v>
          </cell>
          <cell r="B1377">
            <v>57108.875</v>
          </cell>
          <cell r="C1377">
            <v>445.26</v>
          </cell>
          <cell r="D1377">
            <v>445.259765625</v>
          </cell>
          <cell r="E1377">
            <v>445.259765625</v>
          </cell>
          <cell r="F1377">
            <v>445.259765625</v>
          </cell>
          <cell r="G1377">
            <v>445.259765625</v>
          </cell>
        </row>
        <row r="1378">
          <cell r="A1378" t="str">
            <v>511523 Nájemné ostatní</v>
          </cell>
          <cell r="B1378">
            <v>445.259765625</v>
          </cell>
          <cell r="C1378">
            <v>445.26</v>
          </cell>
          <cell r="D1378">
            <v>445.259765625</v>
          </cell>
          <cell r="E1378">
            <v>445.259765625</v>
          </cell>
          <cell r="F1378">
            <v>445.259765625</v>
          </cell>
          <cell r="G1378">
            <v>445.259765625</v>
          </cell>
        </row>
        <row r="1379">
          <cell r="A1379" t="str">
            <v>511535 Náklady na ubytování</v>
          </cell>
          <cell r="B1379">
            <v>445.259765625</v>
          </cell>
          <cell r="C1379">
            <v>736.07</v>
          </cell>
          <cell r="D1379">
            <v>736.06982421875</v>
          </cell>
          <cell r="E1379">
            <v>736.06982421875</v>
          </cell>
          <cell r="F1379">
            <v>736.06982421875</v>
          </cell>
          <cell r="G1379">
            <v>736.06982421875</v>
          </cell>
        </row>
        <row r="1380">
          <cell r="A1380" t="str">
            <v>511535 Náklady na ubytování</v>
          </cell>
          <cell r="B1380">
            <v>736.06982421875</v>
          </cell>
          <cell r="C1380">
            <v>736.07</v>
          </cell>
          <cell r="D1380">
            <v>736.06982421875</v>
          </cell>
          <cell r="E1380">
            <v>736.06982421875</v>
          </cell>
          <cell r="F1380">
            <v>736.06982421875</v>
          </cell>
          <cell r="G1380">
            <v>736.06982421875</v>
          </cell>
        </row>
        <row r="1381">
          <cell r="A1381" t="str">
            <v>511536 Školení</v>
          </cell>
          <cell r="B1381">
            <v>736.06982421875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26563</v>
          </cell>
          <cell r="E1383">
            <v>26563</v>
          </cell>
          <cell r="F1383">
            <v>26563</v>
          </cell>
          <cell r="G1383">
            <v>26563</v>
          </cell>
        </row>
        <row r="1384">
          <cell r="A1384" t="str">
            <v>511550 Mzdové náklady - minulý rok (nevyčerp.dovol.)</v>
          </cell>
          <cell r="B1384">
            <v>26563</v>
          </cell>
          <cell r="C1384">
            <v>26563</v>
          </cell>
          <cell r="D1384">
            <v>26563</v>
          </cell>
          <cell r="E1384">
            <v>26563</v>
          </cell>
          <cell r="F1384">
            <v>26563</v>
          </cell>
          <cell r="G1384">
            <v>26563</v>
          </cell>
        </row>
        <row r="1385">
          <cell r="A1385" t="str">
            <v>511611 Cestovné</v>
          </cell>
          <cell r="B1385">
            <v>26563</v>
          </cell>
          <cell r="C1385">
            <v>3844</v>
          </cell>
          <cell r="D1385">
            <v>3844</v>
          </cell>
          <cell r="E1385">
            <v>3844</v>
          </cell>
          <cell r="F1385">
            <v>3844</v>
          </cell>
          <cell r="G1385">
            <v>3844</v>
          </cell>
        </row>
        <row r="1386">
          <cell r="A1386" t="str">
            <v>511611 Cestovné</v>
          </cell>
          <cell r="B1386">
            <v>3844</v>
          </cell>
          <cell r="C1386">
            <v>3844</v>
          </cell>
          <cell r="D1386">
            <v>3844</v>
          </cell>
          <cell r="E1386">
            <v>3844</v>
          </cell>
          <cell r="F1386">
            <v>3844</v>
          </cell>
          <cell r="G1386">
            <v>3844</v>
          </cell>
        </row>
        <row r="1387">
          <cell r="A1387" t="str">
            <v>511612 Cestovné - nadlimitní</v>
          </cell>
          <cell r="B1387">
            <v>3844</v>
          </cell>
          <cell r="C1387">
            <v>530.52</v>
          </cell>
          <cell r="D1387">
            <v>530.51953125</v>
          </cell>
          <cell r="E1387">
            <v>530.51953125</v>
          </cell>
          <cell r="F1387">
            <v>530.51953125</v>
          </cell>
          <cell r="G1387">
            <v>530.51953125</v>
          </cell>
        </row>
        <row r="1388">
          <cell r="A1388" t="str">
            <v>511612 Cestovné - nadlimitní</v>
          </cell>
          <cell r="B1388">
            <v>530.51953125</v>
          </cell>
          <cell r="C1388">
            <v>530.52</v>
          </cell>
          <cell r="D1388">
            <v>530.51953125</v>
          </cell>
          <cell r="E1388">
            <v>530.51953125</v>
          </cell>
          <cell r="F1388">
            <v>530.51953125</v>
          </cell>
          <cell r="G1388">
            <v>530.51953125</v>
          </cell>
        </row>
        <row r="1389">
          <cell r="A1389" t="str">
            <v>511613 Cestovné - zahraniční</v>
          </cell>
          <cell r="B1389">
            <v>530.51953125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7000</v>
          </cell>
          <cell r="E1393">
            <v>7000</v>
          </cell>
          <cell r="F1393">
            <v>7000</v>
          </cell>
          <cell r="G1393">
            <v>7000</v>
          </cell>
        </row>
        <row r="1394">
          <cell r="A1394" t="str">
            <v>511953 Příspěvek na penzijní připojištění zaměstnanců daň</v>
          </cell>
          <cell r="B1394">
            <v>7000</v>
          </cell>
          <cell r="C1394">
            <v>7000</v>
          </cell>
          <cell r="D1394">
            <v>7000</v>
          </cell>
          <cell r="E1394">
            <v>7000</v>
          </cell>
          <cell r="F1394">
            <v>7000</v>
          </cell>
          <cell r="G1394">
            <v>7000</v>
          </cell>
        </row>
        <row r="1395">
          <cell r="A1395" t="str">
            <v xml:space="preserve">511955 Příspěvek na životní </v>
          </cell>
          <cell r="B1395">
            <v>700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5016</v>
          </cell>
          <cell r="E1397">
            <v>5016</v>
          </cell>
          <cell r="F1397">
            <v>5016</v>
          </cell>
          <cell r="G1397">
            <v>5016</v>
          </cell>
        </row>
        <row r="1398">
          <cell r="A1398" t="str">
            <v>511980 Náklady na závodní stravování</v>
          </cell>
          <cell r="B1398">
            <v>5016</v>
          </cell>
          <cell r="C1398">
            <v>5016</v>
          </cell>
          <cell r="D1398">
            <v>5016</v>
          </cell>
          <cell r="E1398">
            <v>5016</v>
          </cell>
          <cell r="F1398">
            <v>5016</v>
          </cell>
          <cell r="G1398">
            <v>5016</v>
          </cell>
        </row>
        <row r="1399">
          <cell r="A1399" t="str">
            <v xml:space="preserve">512110 Základní mzdy včetně </v>
          </cell>
          <cell r="B1399">
            <v>5016</v>
          </cell>
          <cell r="C1399">
            <v>171137</v>
          </cell>
          <cell r="D1399">
            <v>171137</v>
          </cell>
          <cell r="E1399">
            <v>171137</v>
          </cell>
          <cell r="F1399">
            <v>171137</v>
          </cell>
          <cell r="G1399">
            <v>171137</v>
          </cell>
        </row>
        <row r="1400">
          <cell r="A1400" t="str">
            <v>512110 Základní mzdy včetně příplatků a náhrad</v>
          </cell>
          <cell r="B1400">
            <v>171137</v>
          </cell>
          <cell r="C1400">
            <v>171137</v>
          </cell>
          <cell r="D1400">
            <v>171137</v>
          </cell>
          <cell r="E1400">
            <v>171137</v>
          </cell>
          <cell r="F1400">
            <v>171137</v>
          </cell>
          <cell r="G1400">
            <v>171137</v>
          </cell>
        </row>
        <row r="1401">
          <cell r="A1401" t="str">
            <v>512111 Přesčasy</v>
          </cell>
          <cell r="B1401">
            <v>171137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4472</v>
          </cell>
          <cell r="E1405">
            <v>4472</v>
          </cell>
          <cell r="F1405">
            <v>4472</v>
          </cell>
          <cell r="G1405">
            <v>4472</v>
          </cell>
        </row>
        <row r="1406">
          <cell r="A1406" t="str">
            <v>512150 Mzdové náklady - minulý rok (nevyčerp.dovol.)</v>
          </cell>
          <cell r="B1406">
            <v>4472</v>
          </cell>
          <cell r="C1406">
            <v>4472</v>
          </cell>
          <cell r="D1406">
            <v>4472</v>
          </cell>
          <cell r="E1406">
            <v>4472</v>
          </cell>
          <cell r="F1406">
            <v>4472</v>
          </cell>
          <cell r="G1406">
            <v>4472</v>
          </cell>
        </row>
        <row r="1407">
          <cell r="A1407" t="str">
            <v>512160 Mimořádné mzdy</v>
          </cell>
          <cell r="B1407">
            <v>4472</v>
          </cell>
          <cell r="C1407">
            <v>-70</v>
          </cell>
          <cell r="D1407">
            <v>-70</v>
          </cell>
          <cell r="E1407">
            <v>-70</v>
          </cell>
          <cell r="F1407">
            <v>-70</v>
          </cell>
          <cell r="G1407">
            <v>-70</v>
          </cell>
        </row>
        <row r="1408">
          <cell r="A1408" t="str">
            <v>512160 Mimořádné mzdy</v>
          </cell>
          <cell r="B1408">
            <v>-70</v>
          </cell>
          <cell r="C1408">
            <v>-70</v>
          </cell>
          <cell r="D1408">
            <v>-70</v>
          </cell>
          <cell r="E1408">
            <v>-70</v>
          </cell>
          <cell r="F1408">
            <v>-70</v>
          </cell>
          <cell r="G1408">
            <v>-70</v>
          </cell>
        </row>
        <row r="1409">
          <cell r="A1409" t="str">
            <v>512210 Zákonné zdravotní poj</v>
          </cell>
          <cell r="B1409">
            <v>-70</v>
          </cell>
          <cell r="C1409">
            <v>15826.04</v>
          </cell>
          <cell r="D1409">
            <v>15826.0390625</v>
          </cell>
          <cell r="E1409">
            <v>15826.0390625</v>
          </cell>
          <cell r="F1409">
            <v>15826.0390625</v>
          </cell>
          <cell r="G1409">
            <v>15826.0390625</v>
          </cell>
        </row>
        <row r="1410">
          <cell r="A1410" t="str">
            <v>512210 Zákonné zdravotní pojištění</v>
          </cell>
          <cell r="B1410">
            <v>15826.0390625</v>
          </cell>
          <cell r="C1410">
            <v>15826.04</v>
          </cell>
          <cell r="D1410">
            <v>15826.0390625</v>
          </cell>
          <cell r="E1410">
            <v>15826.0390625</v>
          </cell>
          <cell r="F1410">
            <v>15826.0390625</v>
          </cell>
          <cell r="G1410">
            <v>15826.0390625</v>
          </cell>
        </row>
        <row r="1411">
          <cell r="A1411" t="str">
            <v>512220 Zákonné sociální poji</v>
          </cell>
          <cell r="B1411">
            <v>15826.0390625</v>
          </cell>
          <cell r="C1411">
            <v>43959.75</v>
          </cell>
          <cell r="D1411">
            <v>43959.75</v>
          </cell>
          <cell r="E1411">
            <v>43959.75</v>
          </cell>
          <cell r="F1411">
            <v>43959.75</v>
          </cell>
          <cell r="G1411">
            <v>43959.75</v>
          </cell>
        </row>
        <row r="1412">
          <cell r="A1412" t="str">
            <v>512220 Zákonné sociální pojištění</v>
          </cell>
          <cell r="B1412">
            <v>43959.75</v>
          </cell>
          <cell r="C1412">
            <v>43959.75</v>
          </cell>
          <cell r="D1412">
            <v>43959.75</v>
          </cell>
          <cell r="E1412">
            <v>43959.75</v>
          </cell>
          <cell r="F1412">
            <v>43959.75</v>
          </cell>
          <cell r="G1412">
            <v>43959.75</v>
          </cell>
        </row>
        <row r="1413">
          <cell r="A1413" t="str">
            <v>512360 Spotřeba energií a vo</v>
          </cell>
          <cell r="B1413">
            <v>43959.75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3341.099609375</v>
          </cell>
          <cell r="E1415">
            <v>3341.099609375</v>
          </cell>
          <cell r="F1415">
            <v>3341.099609375</v>
          </cell>
          <cell r="G1415">
            <v>3341.099609375</v>
          </cell>
        </row>
        <row r="1416">
          <cell r="A1416" t="str">
            <v>512371 Tvorba dohad.položek - služby k nájemnému</v>
          </cell>
          <cell r="B1416">
            <v>3341.099609375</v>
          </cell>
          <cell r="C1416">
            <v>3341.1</v>
          </cell>
          <cell r="D1416">
            <v>3341.099609375</v>
          </cell>
          <cell r="E1416">
            <v>3341.099609375</v>
          </cell>
          <cell r="F1416">
            <v>3341.099609375</v>
          </cell>
          <cell r="G1416">
            <v>3341.099609375</v>
          </cell>
        </row>
        <row r="1417">
          <cell r="A1417" t="str">
            <v>512400 Provize externistů ná</v>
          </cell>
          <cell r="B1417">
            <v>3341.099609375</v>
          </cell>
          <cell r="C1417">
            <v>2771955</v>
          </cell>
          <cell r="D1417">
            <v>2771954</v>
          </cell>
          <cell r="E1417">
            <v>2771954</v>
          </cell>
          <cell r="F1417">
            <v>2771954</v>
          </cell>
          <cell r="G1417">
            <v>2771954</v>
          </cell>
        </row>
        <row r="1418">
          <cell r="A1418" t="str">
            <v>512400 Provize externistů následná - neživotní pojiště</v>
          </cell>
          <cell r="B1418">
            <v>2771954</v>
          </cell>
          <cell r="C1418">
            <v>2771955</v>
          </cell>
          <cell r="D1418">
            <v>2771954</v>
          </cell>
          <cell r="E1418">
            <v>2771954</v>
          </cell>
          <cell r="F1418">
            <v>2771954</v>
          </cell>
          <cell r="G1418">
            <v>2771954</v>
          </cell>
        </row>
        <row r="1419">
          <cell r="A1419" t="str">
            <v>512511 Poštovné</v>
          </cell>
          <cell r="B1419">
            <v>2771954</v>
          </cell>
          <cell r="C1419">
            <v>11914</v>
          </cell>
          <cell r="D1419">
            <v>11914</v>
          </cell>
          <cell r="E1419">
            <v>11914</v>
          </cell>
          <cell r="F1419">
            <v>11914</v>
          </cell>
          <cell r="G1419">
            <v>11914</v>
          </cell>
        </row>
        <row r="1420">
          <cell r="A1420" t="str">
            <v>512511 Poštovné</v>
          </cell>
          <cell r="B1420">
            <v>11914</v>
          </cell>
          <cell r="C1420">
            <v>11914</v>
          </cell>
          <cell r="D1420">
            <v>11914</v>
          </cell>
          <cell r="E1420">
            <v>11914</v>
          </cell>
          <cell r="F1420">
            <v>11914</v>
          </cell>
          <cell r="G1420">
            <v>11914</v>
          </cell>
        </row>
        <row r="1421">
          <cell r="A1421" t="str">
            <v>512521 Nájemné budov</v>
          </cell>
          <cell r="B1421">
            <v>11914</v>
          </cell>
          <cell r="C1421">
            <v>26719.4</v>
          </cell>
          <cell r="D1421">
            <v>26719.390625</v>
          </cell>
          <cell r="E1421">
            <v>26719.390625</v>
          </cell>
          <cell r="F1421">
            <v>26719.390625</v>
          </cell>
          <cell r="G1421">
            <v>26719.390625</v>
          </cell>
        </row>
        <row r="1422">
          <cell r="A1422" t="str">
            <v>512521 Nájemné budov</v>
          </cell>
          <cell r="B1422">
            <v>26719.390625</v>
          </cell>
          <cell r="C1422">
            <v>26719.4</v>
          </cell>
          <cell r="D1422">
            <v>26719.390625</v>
          </cell>
          <cell r="E1422">
            <v>26719.390625</v>
          </cell>
          <cell r="F1422">
            <v>26719.390625</v>
          </cell>
          <cell r="G1422">
            <v>26719.390625</v>
          </cell>
        </row>
        <row r="1423">
          <cell r="A1423" t="str">
            <v>512535 Náklady na ubytování</v>
          </cell>
          <cell r="B1423">
            <v>26719.390625</v>
          </cell>
          <cell r="C1423">
            <v>736.07</v>
          </cell>
          <cell r="D1423">
            <v>736.06982421875</v>
          </cell>
          <cell r="E1423">
            <v>736.06982421875</v>
          </cell>
          <cell r="F1423">
            <v>736.06982421875</v>
          </cell>
          <cell r="G1423">
            <v>736.06982421875</v>
          </cell>
        </row>
        <row r="1424">
          <cell r="A1424" t="str">
            <v>512535 Náklady na ubytování</v>
          </cell>
          <cell r="B1424">
            <v>736.06982421875</v>
          </cell>
          <cell r="C1424">
            <v>736.07</v>
          </cell>
          <cell r="D1424">
            <v>736.06982421875</v>
          </cell>
          <cell r="E1424">
            <v>736.06982421875</v>
          </cell>
          <cell r="F1424">
            <v>736.06982421875</v>
          </cell>
          <cell r="G1424">
            <v>736.06982421875</v>
          </cell>
        </row>
        <row r="1425">
          <cell r="A1425" t="str">
            <v xml:space="preserve">512537 Exter.nákl.spojené s </v>
          </cell>
          <cell r="B1425">
            <v>736.06982421875</v>
          </cell>
          <cell r="C1425">
            <v>101310.42</v>
          </cell>
          <cell r="D1425">
            <v>101310.375</v>
          </cell>
          <cell r="E1425">
            <v>101310.375</v>
          </cell>
          <cell r="F1425">
            <v>101310.375</v>
          </cell>
          <cell r="G1425">
            <v>101310.375</v>
          </cell>
        </row>
        <row r="1426">
          <cell r="A1426" t="str">
            <v>512537 Exter.nákl.spojené s vymáháním dluž.pojistného</v>
          </cell>
          <cell r="B1426">
            <v>101310.375</v>
          </cell>
          <cell r="C1426">
            <v>101310.42</v>
          </cell>
          <cell r="D1426">
            <v>101310.375</v>
          </cell>
          <cell r="E1426">
            <v>101310.375</v>
          </cell>
          <cell r="F1426">
            <v>101310.375</v>
          </cell>
          <cell r="G1426">
            <v>101310.375</v>
          </cell>
        </row>
        <row r="1427">
          <cell r="A1427" t="str">
            <v>512538 Náklady na ostatní sl</v>
          </cell>
          <cell r="B1427">
            <v>101310.375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8200</v>
          </cell>
          <cell r="E1429">
            <v>8200</v>
          </cell>
          <cell r="F1429">
            <v>8200</v>
          </cell>
          <cell r="G1429">
            <v>8200</v>
          </cell>
        </row>
        <row r="1430">
          <cell r="A1430" t="str">
            <v>512540 Opravy a údržba</v>
          </cell>
          <cell r="B1430">
            <v>8200</v>
          </cell>
          <cell r="C1430">
            <v>8200</v>
          </cell>
          <cell r="D1430">
            <v>8200</v>
          </cell>
          <cell r="E1430">
            <v>8200</v>
          </cell>
          <cell r="F1430">
            <v>8200</v>
          </cell>
          <cell r="G1430">
            <v>8200</v>
          </cell>
        </row>
        <row r="1431">
          <cell r="A1431" t="str">
            <v>512543 Opravy a údržba ostat</v>
          </cell>
          <cell r="B1431">
            <v>8200</v>
          </cell>
          <cell r="C1431">
            <v>8709</v>
          </cell>
          <cell r="D1431">
            <v>8709</v>
          </cell>
          <cell r="E1431">
            <v>8709</v>
          </cell>
          <cell r="F1431">
            <v>8709</v>
          </cell>
          <cell r="G1431">
            <v>8709</v>
          </cell>
        </row>
        <row r="1432">
          <cell r="A1432" t="str">
            <v>512543 Opravy a údržba ostatní</v>
          </cell>
          <cell r="B1432">
            <v>8709</v>
          </cell>
          <cell r="C1432">
            <v>8709</v>
          </cell>
          <cell r="D1432">
            <v>8709</v>
          </cell>
          <cell r="E1432">
            <v>8709</v>
          </cell>
          <cell r="F1432">
            <v>8709</v>
          </cell>
          <cell r="G1432">
            <v>8709</v>
          </cell>
        </row>
        <row r="1433">
          <cell r="A1433" t="str">
            <v>512611 Cestovné</v>
          </cell>
          <cell r="B1433">
            <v>8709</v>
          </cell>
          <cell r="C1433">
            <v>61</v>
          </cell>
          <cell r="D1433">
            <v>61</v>
          </cell>
          <cell r="E1433">
            <v>61</v>
          </cell>
          <cell r="F1433">
            <v>61</v>
          </cell>
          <cell r="G1433">
            <v>61</v>
          </cell>
        </row>
        <row r="1434">
          <cell r="A1434" t="str">
            <v>512611 Cestovné</v>
          </cell>
          <cell r="B1434">
            <v>61</v>
          </cell>
          <cell r="C1434">
            <v>61</v>
          </cell>
          <cell r="D1434">
            <v>61</v>
          </cell>
          <cell r="E1434">
            <v>61</v>
          </cell>
          <cell r="F1434">
            <v>61</v>
          </cell>
          <cell r="G1434">
            <v>61</v>
          </cell>
        </row>
        <row r="1435">
          <cell r="A1435" t="str">
            <v>512931 Poplatky za vedení in</v>
          </cell>
          <cell r="B1435">
            <v>61</v>
          </cell>
          <cell r="C1435">
            <v>167402</v>
          </cell>
          <cell r="D1435">
            <v>167402</v>
          </cell>
          <cell r="E1435">
            <v>167402</v>
          </cell>
          <cell r="F1435">
            <v>167402</v>
          </cell>
          <cell r="G1435">
            <v>167402</v>
          </cell>
        </row>
        <row r="1436">
          <cell r="A1436" t="str">
            <v>512931 Poplatky za vedení inkasních účtů</v>
          </cell>
          <cell r="B1436">
            <v>167402</v>
          </cell>
          <cell r="C1436">
            <v>167402</v>
          </cell>
          <cell r="D1436">
            <v>167402</v>
          </cell>
          <cell r="E1436">
            <v>167402</v>
          </cell>
          <cell r="F1436">
            <v>167402</v>
          </cell>
          <cell r="G1436">
            <v>167402</v>
          </cell>
        </row>
        <row r="1437">
          <cell r="A1437" t="str">
            <v>512941 Rozdíly v placení</v>
          </cell>
          <cell r="B1437">
            <v>167402</v>
          </cell>
          <cell r="C1437">
            <v>447.58</v>
          </cell>
          <cell r="D1437">
            <v>447.579833984375</v>
          </cell>
          <cell r="E1437">
            <v>447.579833984375</v>
          </cell>
          <cell r="F1437">
            <v>447.579833984375</v>
          </cell>
          <cell r="G1437">
            <v>447.579833984375</v>
          </cell>
        </row>
        <row r="1438">
          <cell r="A1438" t="str">
            <v>512941 Rozdíly v placení</v>
          </cell>
          <cell r="B1438">
            <v>447.579833984375</v>
          </cell>
          <cell r="C1438">
            <v>447.58</v>
          </cell>
          <cell r="D1438">
            <v>447.579833984375</v>
          </cell>
          <cell r="E1438">
            <v>447.579833984375</v>
          </cell>
          <cell r="F1438">
            <v>447.579833984375</v>
          </cell>
          <cell r="G1438">
            <v>447.579833984375</v>
          </cell>
        </row>
        <row r="1439">
          <cell r="A1439" t="str">
            <v>512999 Převedené náklady</v>
          </cell>
          <cell r="B1439">
            <v>447.579833984375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154469888</v>
          </cell>
          <cell r="E1441">
            <v>154469888</v>
          </cell>
          <cell r="F1441">
            <v>154469888</v>
          </cell>
          <cell r="G1441">
            <v>154469888</v>
          </cell>
        </row>
        <row r="1442">
          <cell r="A1442" t="str">
            <v>514180 Předpis bonusu ČS - NP - CPV</v>
          </cell>
          <cell r="B1442">
            <v>154469888</v>
          </cell>
          <cell r="C1442">
            <v>154469902.38</v>
          </cell>
          <cell r="D1442">
            <v>154469888</v>
          </cell>
          <cell r="E1442">
            <v>154469888</v>
          </cell>
          <cell r="F1442">
            <v>154469888</v>
          </cell>
          <cell r="G1442">
            <v>154469888</v>
          </cell>
        </row>
        <row r="1443">
          <cell r="A1443" t="str">
            <v>514185 Profit sharing - ČS (</v>
          </cell>
          <cell r="B1443">
            <v>154469888</v>
          </cell>
          <cell r="C1443">
            <v>119931248.7</v>
          </cell>
          <cell r="D1443">
            <v>119931200</v>
          </cell>
          <cell r="E1443">
            <v>119931200</v>
          </cell>
          <cell r="F1443">
            <v>119931200</v>
          </cell>
          <cell r="G1443">
            <v>119931200</v>
          </cell>
        </row>
        <row r="1444">
          <cell r="A1444" t="str">
            <v>514185 Profit sharing - ČS (CPV)</v>
          </cell>
          <cell r="B1444">
            <v>119931200</v>
          </cell>
          <cell r="C1444">
            <v>119931248.7</v>
          </cell>
          <cell r="D1444">
            <v>119931200</v>
          </cell>
          <cell r="E1444">
            <v>119931200</v>
          </cell>
          <cell r="F1444">
            <v>119931200</v>
          </cell>
          <cell r="G1444">
            <v>119931200</v>
          </cell>
        </row>
        <row r="1445">
          <cell r="A1445" t="str">
            <v>514910 Předpis bonusu ČS - n</v>
          </cell>
          <cell r="B1445">
            <v>119931200</v>
          </cell>
          <cell r="C1445">
            <v>1244830.1000000001</v>
          </cell>
          <cell r="D1445">
            <v>1244830</v>
          </cell>
          <cell r="E1445">
            <v>1244830</v>
          </cell>
          <cell r="G1445">
            <v>1244830</v>
          </cell>
        </row>
        <row r="1446">
          <cell r="A1446" t="str">
            <v>514910 Předpis bonusu ČS - neživ.poj.</v>
          </cell>
          <cell r="B1446">
            <v>1244830</v>
          </cell>
          <cell r="C1446">
            <v>1244830.1000000001</v>
          </cell>
          <cell r="D1446">
            <v>1244830</v>
          </cell>
          <cell r="E1446">
            <v>1244830</v>
          </cell>
          <cell r="G1446">
            <v>1244830</v>
          </cell>
        </row>
        <row r="1447">
          <cell r="A1447" t="str">
            <v>515180 Předpis bonusu ČS-NP-</v>
          </cell>
          <cell r="B1447">
            <v>1244830</v>
          </cell>
          <cell r="C1447">
            <v>-154469777.22</v>
          </cell>
          <cell r="D1447">
            <v>-154469760</v>
          </cell>
          <cell r="E1447">
            <v>-154469760</v>
          </cell>
          <cell r="F1447">
            <v>-154469760</v>
          </cell>
          <cell r="G1447">
            <v>-154469760</v>
          </cell>
        </row>
        <row r="1448">
          <cell r="A1448" t="str">
            <v>515180 Předpis bonusu ČS-NP-postoup.CPV</v>
          </cell>
          <cell r="B1448">
            <v>-154469760</v>
          </cell>
          <cell r="C1448">
            <v>-154469777.22</v>
          </cell>
          <cell r="D1448">
            <v>-154469760</v>
          </cell>
          <cell r="E1448">
            <v>-154469760</v>
          </cell>
          <cell r="F1448">
            <v>-154469760</v>
          </cell>
          <cell r="G1448">
            <v>-154469760</v>
          </cell>
        </row>
        <row r="1449">
          <cell r="A1449" t="str">
            <v>515185 Profit sharing - ČS -</v>
          </cell>
          <cell r="B1449">
            <v>-154469760</v>
          </cell>
          <cell r="C1449">
            <v>-119931248.7</v>
          </cell>
          <cell r="D1449">
            <v>-119931200</v>
          </cell>
          <cell r="E1449">
            <v>-119931200</v>
          </cell>
          <cell r="F1449">
            <v>-119931200</v>
          </cell>
          <cell r="G1449">
            <v>-119931200</v>
          </cell>
        </row>
        <row r="1450">
          <cell r="A1450" t="str">
            <v>515185 Profit sharing - ČS - post.zaj. (CPV)</v>
          </cell>
          <cell r="B1450">
            <v>-119931200</v>
          </cell>
          <cell r="C1450">
            <v>-119931248.7</v>
          </cell>
          <cell r="D1450">
            <v>-119931200</v>
          </cell>
          <cell r="E1450">
            <v>-119931200</v>
          </cell>
          <cell r="F1450">
            <v>-119931200</v>
          </cell>
          <cell r="G1450">
            <v>-119931200</v>
          </cell>
        </row>
        <row r="1451">
          <cell r="A1451" t="str">
            <v>518400 Tvorba OP k pohled. z</v>
          </cell>
          <cell r="B1451">
            <v>-119931200</v>
          </cell>
          <cell r="C1451">
            <v>406975.63</v>
          </cell>
          <cell r="D1451">
            <v>406975.5</v>
          </cell>
          <cell r="E1451">
            <v>406975.5</v>
          </cell>
          <cell r="G1451">
            <v>406975.5</v>
          </cell>
        </row>
        <row r="1452">
          <cell r="A1452" t="str">
            <v>518400 Tvorba OP k pohled. z pojistného NP - daňová</v>
          </cell>
          <cell r="B1452">
            <v>406975.5</v>
          </cell>
          <cell r="C1452">
            <v>406975.63</v>
          </cell>
          <cell r="D1452">
            <v>406975.5</v>
          </cell>
          <cell r="E1452">
            <v>406975.5</v>
          </cell>
          <cell r="G1452">
            <v>406975.5</v>
          </cell>
        </row>
        <row r="1453">
          <cell r="A1453" t="str">
            <v>518420 Odpis pohledávek za d</v>
          </cell>
          <cell r="B1453">
            <v>406975.5</v>
          </cell>
          <cell r="C1453">
            <v>5915</v>
          </cell>
          <cell r="D1453">
            <v>5915</v>
          </cell>
          <cell r="E1453">
            <v>5915</v>
          </cell>
          <cell r="G1453">
            <v>5915</v>
          </cell>
        </row>
        <row r="1454">
          <cell r="A1454" t="str">
            <v>518420 Odpis pohledávek za dlužníky z př.pojištění-daňový</v>
          </cell>
          <cell r="B1454">
            <v>5915</v>
          </cell>
          <cell r="C1454">
            <v>5915</v>
          </cell>
          <cell r="D1454">
            <v>5915</v>
          </cell>
          <cell r="E1454">
            <v>5915</v>
          </cell>
          <cell r="G1454">
            <v>5915</v>
          </cell>
        </row>
        <row r="1455">
          <cell r="A1455" t="str">
            <v>518430 Odpis pohledávek za d</v>
          </cell>
          <cell r="B1455">
            <v>5915</v>
          </cell>
          <cell r="C1455">
            <v>23660</v>
          </cell>
          <cell r="D1455">
            <v>23660</v>
          </cell>
          <cell r="E1455">
            <v>23660</v>
          </cell>
          <cell r="F1455">
            <v>23660</v>
          </cell>
          <cell r="G1455">
            <v>23660</v>
          </cell>
        </row>
        <row r="1456">
          <cell r="A1456" t="str">
            <v>518430 Odpis pohledávek za dlužníky z př.poj.-nedaňový</v>
          </cell>
          <cell r="B1456">
            <v>23660</v>
          </cell>
          <cell r="C1456">
            <v>23660</v>
          </cell>
          <cell r="D1456">
            <v>23660</v>
          </cell>
          <cell r="E1456">
            <v>23660</v>
          </cell>
          <cell r="F1456">
            <v>23660</v>
          </cell>
          <cell r="G1456">
            <v>23660</v>
          </cell>
        </row>
        <row r="1457">
          <cell r="A1457" t="str">
            <v>518490 Tvorba OP k pohled. z</v>
          </cell>
          <cell r="B1457">
            <v>23660</v>
          </cell>
          <cell r="C1457">
            <v>385272.75</v>
          </cell>
          <cell r="D1457">
            <v>385272.75</v>
          </cell>
          <cell r="E1457">
            <v>385272.75</v>
          </cell>
          <cell r="F1457">
            <v>385272.75</v>
          </cell>
          <cell r="G1457">
            <v>385272.75</v>
          </cell>
        </row>
        <row r="1458">
          <cell r="A1458" t="str">
            <v>518490 Tvorba OP k pohled. z pojistného NP-nedaňová</v>
          </cell>
          <cell r="B1458">
            <v>385272.75</v>
          </cell>
          <cell r="C1458">
            <v>385272.75</v>
          </cell>
          <cell r="D1458">
            <v>385272.75</v>
          </cell>
          <cell r="E1458">
            <v>385272.75</v>
          </cell>
          <cell r="F1458">
            <v>385272.75</v>
          </cell>
          <cell r="G1458">
            <v>385272.75</v>
          </cell>
        </row>
        <row r="1459">
          <cell r="A1459" t="str">
            <v>518500 Tvorba OP k pohl.ze s</v>
          </cell>
          <cell r="B1459">
            <v>385272.75</v>
          </cell>
          <cell r="C1459">
            <v>143965.66</v>
          </cell>
          <cell r="D1459">
            <v>143965.625</v>
          </cell>
          <cell r="E1459">
            <v>143965.625</v>
          </cell>
          <cell r="F1459">
            <v>143965.625</v>
          </cell>
          <cell r="G1459">
            <v>143965.625</v>
          </cell>
        </row>
        <row r="1460">
          <cell r="A1460" t="str">
            <v>518500 Tvorba OP k pohl.ze soudn.rozhodn.-daňová</v>
          </cell>
          <cell r="B1460">
            <v>143965.625</v>
          </cell>
          <cell r="C1460">
            <v>143965.66</v>
          </cell>
          <cell r="D1460">
            <v>143965.625</v>
          </cell>
          <cell r="E1460">
            <v>143965.625</v>
          </cell>
          <cell r="F1460">
            <v>143965.625</v>
          </cell>
          <cell r="G1460">
            <v>143965.625</v>
          </cell>
        </row>
        <row r="1461">
          <cell r="A1461" t="str">
            <v xml:space="preserve">518590 Tvorba OP k pohl. ze </v>
          </cell>
          <cell r="B1461">
            <v>143965.625</v>
          </cell>
          <cell r="C1461">
            <v>52427.55</v>
          </cell>
          <cell r="D1461">
            <v>52427.53125</v>
          </cell>
          <cell r="E1461">
            <v>52427.53125</v>
          </cell>
          <cell r="G1461">
            <v>52427.53125</v>
          </cell>
        </row>
        <row r="1462">
          <cell r="A1462" t="str">
            <v>518590 Tvorba OP k pohl. ze soudn.rozhodn. - nedaň.</v>
          </cell>
          <cell r="B1462">
            <v>52427.53125</v>
          </cell>
          <cell r="C1462">
            <v>52427.55</v>
          </cell>
          <cell r="D1462">
            <v>52427.53125</v>
          </cell>
          <cell r="E1462">
            <v>52427.53125</v>
          </cell>
          <cell r="G1462">
            <v>52427.53125</v>
          </cell>
        </row>
        <row r="1463">
          <cell r="A1463" t="str">
            <v>518850 Provize za zprostřed.</v>
          </cell>
          <cell r="B1463">
            <v>52427.53125</v>
          </cell>
          <cell r="C1463">
            <v>8377423.4199999999</v>
          </cell>
          <cell r="D1463">
            <v>8377420</v>
          </cell>
          <cell r="E1463">
            <v>8377420</v>
          </cell>
          <cell r="G1463">
            <v>8377420</v>
          </cell>
        </row>
        <row r="1464">
          <cell r="A1464" t="str">
            <v>518850 Provize za zprostřed. pojištění Kooperativy</v>
          </cell>
          <cell r="B1464">
            <v>8377420</v>
          </cell>
          <cell r="C1464">
            <v>8377423.4199999999</v>
          </cell>
          <cell r="D1464">
            <v>8377420</v>
          </cell>
          <cell r="E1464">
            <v>8377420</v>
          </cell>
          <cell r="G1464">
            <v>8377420</v>
          </cell>
        </row>
        <row r="1465">
          <cell r="A1465" t="str">
            <v>521110 Pojistná plnění - živ</v>
          </cell>
          <cell r="B1465">
            <v>8377420</v>
          </cell>
          <cell r="C1465">
            <v>2321032204</v>
          </cell>
          <cell r="D1465">
            <v>2321031168</v>
          </cell>
          <cell r="E1465">
            <v>2321031168</v>
          </cell>
          <cell r="G1465">
            <v>2321031168</v>
          </cell>
        </row>
        <row r="1466">
          <cell r="A1466" t="str">
            <v>521110 Pojistná plnění - životní poj.-kapitálová hodnota</v>
          </cell>
          <cell r="B1466">
            <v>2321031168</v>
          </cell>
          <cell r="C1466">
            <v>2321032204</v>
          </cell>
          <cell r="D1466">
            <v>2321031168</v>
          </cell>
          <cell r="E1466">
            <v>2321031168</v>
          </cell>
          <cell r="G1466">
            <v>2321031168</v>
          </cell>
        </row>
        <row r="1467">
          <cell r="A1467" t="str">
            <v>521111 Pojistná plnění - živ</v>
          </cell>
          <cell r="B1467">
            <v>2321031168</v>
          </cell>
          <cell r="C1467">
            <v>16751350</v>
          </cell>
          <cell r="D1467">
            <v>16751344</v>
          </cell>
          <cell r="E1467">
            <v>16751344</v>
          </cell>
          <cell r="G1467">
            <v>16751344</v>
          </cell>
        </row>
        <row r="1468">
          <cell r="A1468" t="str">
            <v>521111 Pojistná plnění - život. poj.-kapitál.hodnota-škod</v>
          </cell>
          <cell r="B1468">
            <v>16751344</v>
          </cell>
          <cell r="C1468">
            <v>16751350</v>
          </cell>
          <cell r="D1468">
            <v>16751344</v>
          </cell>
          <cell r="E1468">
            <v>16751344</v>
          </cell>
          <cell r="G1468">
            <v>16751344</v>
          </cell>
        </row>
        <row r="1469">
          <cell r="A1469" t="str">
            <v>521112 Pojistná plnění - kap</v>
          </cell>
          <cell r="B1469">
            <v>16751344</v>
          </cell>
          <cell r="C1469">
            <v>403246829</v>
          </cell>
          <cell r="D1469">
            <v>403246592</v>
          </cell>
          <cell r="E1469">
            <v>403246592</v>
          </cell>
          <cell r="G1469">
            <v>403246592</v>
          </cell>
        </row>
        <row r="1470">
          <cell r="A1470" t="str">
            <v>521112 Pojistná plnění - kapitálová hodnota-předch.roky</v>
          </cell>
          <cell r="B1470">
            <v>403246592</v>
          </cell>
          <cell r="C1470">
            <v>403246829</v>
          </cell>
          <cell r="D1470">
            <v>403246592</v>
          </cell>
          <cell r="E1470">
            <v>403246592</v>
          </cell>
          <cell r="G1470">
            <v>403246592</v>
          </cell>
        </row>
        <row r="1471">
          <cell r="A1471" t="str">
            <v>521113 Pojistná plnění - kap</v>
          </cell>
          <cell r="B1471">
            <v>403246592</v>
          </cell>
          <cell r="C1471">
            <v>17953921</v>
          </cell>
          <cell r="D1471">
            <v>17953920</v>
          </cell>
          <cell r="E1471">
            <v>17953920</v>
          </cell>
          <cell r="F1471">
            <v>17953920</v>
          </cell>
          <cell r="G1471">
            <v>17953920</v>
          </cell>
        </row>
        <row r="1472">
          <cell r="A1472" t="str">
            <v>521113 Pojistná plnění - kapitál.hodn.-předch.roky-škodní</v>
          </cell>
          <cell r="B1472">
            <v>17953920</v>
          </cell>
          <cell r="C1472">
            <v>17953921</v>
          </cell>
          <cell r="D1472">
            <v>17953920</v>
          </cell>
          <cell r="E1472">
            <v>17953920</v>
          </cell>
          <cell r="F1472">
            <v>17953920</v>
          </cell>
          <cell r="G1472">
            <v>17953920</v>
          </cell>
        </row>
        <row r="1473">
          <cell r="A1473" t="str">
            <v>521120 Pojistná plnění - živ</v>
          </cell>
          <cell r="B1473">
            <v>17953920</v>
          </cell>
          <cell r="C1473">
            <v>314359891.06999999</v>
          </cell>
          <cell r="D1473">
            <v>314359808</v>
          </cell>
          <cell r="E1473">
            <v>314359808</v>
          </cell>
          <cell r="G1473">
            <v>314359808</v>
          </cell>
        </row>
        <row r="1474">
          <cell r="A1474" t="str">
            <v>521120 Pojistná plnění - životní pojištění - riziková</v>
          </cell>
          <cell r="B1474">
            <v>314359808</v>
          </cell>
          <cell r="C1474">
            <v>314359891.06999999</v>
          </cell>
          <cell r="D1474">
            <v>314359808</v>
          </cell>
          <cell r="E1474">
            <v>314359808</v>
          </cell>
          <cell r="G1474">
            <v>314359808</v>
          </cell>
        </row>
        <row r="1475">
          <cell r="A1475" t="str">
            <v>521122 Pojistná plnění - riz</v>
          </cell>
          <cell r="B1475">
            <v>314359808</v>
          </cell>
          <cell r="C1475">
            <v>613791941.51999998</v>
          </cell>
          <cell r="D1475">
            <v>613791744</v>
          </cell>
          <cell r="E1475">
            <v>613791744</v>
          </cell>
          <cell r="F1475">
            <v>613791744</v>
          </cell>
          <cell r="G1475">
            <v>613791744</v>
          </cell>
        </row>
        <row r="1476">
          <cell r="A1476" t="str">
            <v>521122 Pojistná plnění - riziková-předch.roky</v>
          </cell>
          <cell r="B1476">
            <v>613791744</v>
          </cell>
          <cell r="C1476">
            <v>613791941.51999998</v>
          </cell>
          <cell r="D1476">
            <v>613791744</v>
          </cell>
          <cell r="E1476">
            <v>613791744</v>
          </cell>
          <cell r="F1476">
            <v>613791744</v>
          </cell>
          <cell r="G1476">
            <v>613791744</v>
          </cell>
        </row>
        <row r="1477">
          <cell r="A1477" t="str">
            <v>521130 Pojistná plnění - kap</v>
          </cell>
          <cell r="B1477">
            <v>613791744</v>
          </cell>
          <cell r="C1477">
            <v>41233</v>
          </cell>
          <cell r="D1477">
            <v>41233</v>
          </cell>
          <cell r="E1477">
            <v>41233</v>
          </cell>
          <cell r="G1477">
            <v>41233</v>
          </cell>
        </row>
        <row r="1478">
          <cell r="A1478" t="str">
            <v>521130 Pojistná plnění - kap.hodn.-podíly na zisku</v>
          </cell>
          <cell r="B1478">
            <v>41233</v>
          </cell>
          <cell r="C1478">
            <v>41233</v>
          </cell>
          <cell r="D1478">
            <v>41233</v>
          </cell>
          <cell r="E1478">
            <v>41233</v>
          </cell>
          <cell r="G1478">
            <v>41233</v>
          </cell>
        </row>
        <row r="1479">
          <cell r="A1479" t="str">
            <v>521132 Pojistná plnění - kap</v>
          </cell>
          <cell r="B1479">
            <v>41233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32864416</v>
          </cell>
          <cell r="E1481">
            <v>32864416</v>
          </cell>
          <cell r="G1481">
            <v>32864416</v>
          </cell>
        </row>
        <row r="1482">
          <cell r="A1482" t="str">
            <v>521210 Pojistná plnění - životní pojištění - flexi 2.druh</v>
          </cell>
          <cell r="B1482">
            <v>32864416</v>
          </cell>
          <cell r="C1482">
            <v>32864419</v>
          </cell>
          <cell r="D1482">
            <v>32864416</v>
          </cell>
          <cell r="E1482">
            <v>32864416</v>
          </cell>
          <cell r="G1482">
            <v>32864416</v>
          </cell>
        </row>
        <row r="1483">
          <cell r="A1483" t="str">
            <v xml:space="preserve">521212 Pojistná plnění - FU </v>
          </cell>
          <cell r="B1483">
            <v>32864416</v>
          </cell>
          <cell r="C1483">
            <v>134144241.7</v>
          </cell>
          <cell r="D1483">
            <v>134144192</v>
          </cell>
          <cell r="E1483">
            <v>134144192</v>
          </cell>
          <cell r="F1483">
            <v>134144192</v>
          </cell>
          <cell r="G1483">
            <v>134144192</v>
          </cell>
        </row>
        <row r="1484">
          <cell r="A1484" t="str">
            <v>521212 Pojistná plnění - FU - předch.roky</v>
          </cell>
          <cell r="B1484">
            <v>134144192</v>
          </cell>
          <cell r="C1484">
            <v>134144241.7</v>
          </cell>
          <cell r="D1484">
            <v>134144192</v>
          </cell>
          <cell r="E1484">
            <v>134144192</v>
          </cell>
          <cell r="F1484">
            <v>134144192</v>
          </cell>
          <cell r="G1484">
            <v>134144192</v>
          </cell>
        </row>
        <row r="1485">
          <cell r="A1485" t="str">
            <v>521300 Pojistná plnění - kap</v>
          </cell>
          <cell r="B1485">
            <v>134144192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-181.5699462890625</v>
          </cell>
          <cell r="E1487">
            <v>-181.5699462890625</v>
          </cell>
          <cell r="F1487">
            <v>-181.5699462890625</v>
          </cell>
          <cell r="G1487">
            <v>-181.5699462890625</v>
          </cell>
        </row>
        <row r="1488">
          <cell r="A1488" t="str">
            <v>521360 Spotřeba energií a vody</v>
          </cell>
          <cell r="B1488">
            <v>-181.5699462890625</v>
          </cell>
          <cell r="C1488">
            <v>-181.57</v>
          </cell>
          <cell r="D1488">
            <v>-181.5699462890625</v>
          </cell>
          <cell r="E1488">
            <v>-181.5699462890625</v>
          </cell>
          <cell r="F1488">
            <v>-181.5699462890625</v>
          </cell>
          <cell r="G1488">
            <v>-181.5699462890625</v>
          </cell>
        </row>
        <row r="1489">
          <cell r="A1489" t="str">
            <v xml:space="preserve">521371 Tvorba dohad.položek </v>
          </cell>
          <cell r="B1489">
            <v>-181.5699462890625</v>
          </cell>
          <cell r="C1489">
            <v>153009.57</v>
          </cell>
          <cell r="D1489">
            <v>153009.5</v>
          </cell>
          <cell r="E1489">
            <v>153009.5</v>
          </cell>
          <cell r="F1489">
            <v>153009.5</v>
          </cell>
          <cell r="G1489">
            <v>153009.5</v>
          </cell>
        </row>
        <row r="1490">
          <cell r="A1490" t="str">
            <v>521371 Tvorba dohad.položek - služby k nájemnému</v>
          </cell>
          <cell r="B1490">
            <v>153009.5</v>
          </cell>
          <cell r="C1490">
            <v>153009.57</v>
          </cell>
          <cell r="D1490">
            <v>153009.5</v>
          </cell>
          <cell r="E1490">
            <v>153009.5</v>
          </cell>
          <cell r="F1490">
            <v>153009.5</v>
          </cell>
          <cell r="G1490">
            <v>153009.5</v>
          </cell>
        </row>
        <row r="1491">
          <cell r="A1491" t="str">
            <v>521410 Zákonné zdravotní poj</v>
          </cell>
          <cell r="B1491">
            <v>153009.5</v>
          </cell>
          <cell r="C1491">
            <v>516260.76</v>
          </cell>
          <cell r="D1491">
            <v>516260.75</v>
          </cell>
          <cell r="E1491">
            <v>516260.75</v>
          </cell>
          <cell r="F1491">
            <v>516260.75</v>
          </cell>
          <cell r="G1491">
            <v>516260.75</v>
          </cell>
        </row>
        <row r="1492">
          <cell r="A1492" t="str">
            <v>521410 Zákonné zdravotní pojištění</v>
          </cell>
          <cell r="B1492">
            <v>516260.75</v>
          </cell>
          <cell r="C1492">
            <v>516260.76</v>
          </cell>
          <cell r="D1492">
            <v>516260.75</v>
          </cell>
          <cell r="E1492">
            <v>516260.75</v>
          </cell>
          <cell r="F1492">
            <v>516260.75</v>
          </cell>
          <cell r="G1492">
            <v>516260.75</v>
          </cell>
        </row>
        <row r="1493">
          <cell r="A1493" t="str">
            <v>521420 Zákonné sociální poji</v>
          </cell>
          <cell r="B1493">
            <v>516260.75</v>
          </cell>
          <cell r="C1493">
            <v>1434073.25</v>
          </cell>
          <cell r="D1493">
            <v>1434073</v>
          </cell>
          <cell r="E1493">
            <v>1434073</v>
          </cell>
          <cell r="F1493">
            <v>1434073</v>
          </cell>
          <cell r="G1493">
            <v>1434073</v>
          </cell>
        </row>
        <row r="1494">
          <cell r="A1494" t="str">
            <v>521420 Zákonné sociální pojištění</v>
          </cell>
          <cell r="B1494">
            <v>1434073</v>
          </cell>
          <cell r="C1494">
            <v>1434073.25</v>
          </cell>
          <cell r="D1494">
            <v>1434073</v>
          </cell>
          <cell r="E1494">
            <v>1434073</v>
          </cell>
          <cell r="F1494">
            <v>1434073</v>
          </cell>
          <cell r="G1494">
            <v>1434073</v>
          </cell>
        </row>
        <row r="1495">
          <cell r="A1495" t="str">
            <v>521430 Náhrada mzdy - nemoce</v>
          </cell>
          <cell r="B1495">
            <v>1434073</v>
          </cell>
          <cell r="C1495">
            <v>35105</v>
          </cell>
          <cell r="D1495">
            <v>35105</v>
          </cell>
          <cell r="E1495">
            <v>35105</v>
          </cell>
          <cell r="F1495">
            <v>35105</v>
          </cell>
          <cell r="G1495">
            <v>35105</v>
          </cell>
        </row>
        <row r="1496">
          <cell r="A1496" t="str">
            <v>521430 Náhrada mzdy - nemocenská</v>
          </cell>
          <cell r="B1496">
            <v>35105</v>
          </cell>
          <cell r="C1496">
            <v>35105</v>
          </cell>
          <cell r="D1496">
            <v>35105</v>
          </cell>
          <cell r="E1496">
            <v>35105</v>
          </cell>
          <cell r="F1496">
            <v>35105</v>
          </cell>
          <cell r="G1496">
            <v>35105</v>
          </cell>
        </row>
        <row r="1497">
          <cell r="A1497" t="str">
            <v xml:space="preserve">521510 Základní mzdy včetně </v>
          </cell>
          <cell r="B1497">
            <v>35105</v>
          </cell>
          <cell r="C1497">
            <v>4420440</v>
          </cell>
          <cell r="D1497">
            <v>4420440</v>
          </cell>
          <cell r="E1497">
            <v>4420440</v>
          </cell>
          <cell r="F1497">
            <v>4420440</v>
          </cell>
          <cell r="G1497">
            <v>4420440</v>
          </cell>
        </row>
        <row r="1498">
          <cell r="A1498" t="str">
            <v>521510 Základní mzdy včetně příplatků a náhrad</v>
          </cell>
          <cell r="B1498">
            <v>4420440</v>
          </cell>
          <cell r="C1498">
            <v>4420440</v>
          </cell>
          <cell r="D1498">
            <v>4420440</v>
          </cell>
          <cell r="E1498">
            <v>4420440</v>
          </cell>
          <cell r="F1498">
            <v>4420440</v>
          </cell>
          <cell r="G1498">
            <v>4420440</v>
          </cell>
        </row>
        <row r="1499">
          <cell r="A1499" t="str">
            <v>521511 Přesčasy</v>
          </cell>
          <cell r="B1499">
            <v>442044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5869.94921875</v>
          </cell>
          <cell r="E1501">
            <v>5869.94921875</v>
          </cell>
          <cell r="F1501">
            <v>5869.94921875</v>
          </cell>
          <cell r="G1501">
            <v>5869.94921875</v>
          </cell>
        </row>
        <row r="1502">
          <cell r="A1502" t="str">
            <v>521512 Telekomunikační služby</v>
          </cell>
          <cell r="B1502">
            <v>5869.94921875</v>
          </cell>
          <cell r="C1502">
            <v>5869.95</v>
          </cell>
          <cell r="D1502">
            <v>5869.94921875</v>
          </cell>
          <cell r="E1502">
            <v>5869.94921875</v>
          </cell>
          <cell r="F1502">
            <v>5869.94921875</v>
          </cell>
          <cell r="G1502">
            <v>5869.94921875</v>
          </cell>
        </row>
        <row r="1503">
          <cell r="A1503" t="str">
            <v>521520 Prémie a odměny</v>
          </cell>
          <cell r="B1503">
            <v>5869.94921875</v>
          </cell>
          <cell r="C1503">
            <v>304374</v>
          </cell>
          <cell r="D1503">
            <v>304374</v>
          </cell>
          <cell r="E1503">
            <v>304374</v>
          </cell>
          <cell r="F1503">
            <v>304374</v>
          </cell>
          <cell r="G1503">
            <v>304374</v>
          </cell>
        </row>
        <row r="1504">
          <cell r="A1504" t="str">
            <v>521520 Prémie a odměny</v>
          </cell>
          <cell r="B1504">
            <v>304374</v>
          </cell>
          <cell r="C1504">
            <v>304374</v>
          </cell>
          <cell r="D1504">
            <v>304374</v>
          </cell>
          <cell r="E1504">
            <v>304374</v>
          </cell>
          <cell r="F1504">
            <v>304374</v>
          </cell>
          <cell r="G1504">
            <v>304374</v>
          </cell>
        </row>
        <row r="1505">
          <cell r="A1505" t="str">
            <v>521521 Nájemné</v>
          </cell>
          <cell r="B1505">
            <v>304374</v>
          </cell>
          <cell r="C1505">
            <v>752521.27</v>
          </cell>
          <cell r="D1505">
            <v>752521</v>
          </cell>
          <cell r="E1505">
            <v>752521</v>
          </cell>
          <cell r="F1505">
            <v>752521</v>
          </cell>
          <cell r="G1505">
            <v>752521</v>
          </cell>
        </row>
        <row r="1506">
          <cell r="A1506" t="str">
            <v>521521 Nájemné</v>
          </cell>
          <cell r="B1506">
            <v>752521</v>
          </cell>
          <cell r="C1506">
            <v>752521.27</v>
          </cell>
          <cell r="D1506">
            <v>752521</v>
          </cell>
          <cell r="E1506">
            <v>752521</v>
          </cell>
          <cell r="F1506">
            <v>752521</v>
          </cell>
          <cell r="G1506">
            <v>752521</v>
          </cell>
        </row>
        <row r="1507">
          <cell r="A1507" t="str">
            <v>521523 Nájemné ostatní</v>
          </cell>
          <cell r="B1507">
            <v>752521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50000</v>
          </cell>
          <cell r="E1509">
            <v>50000</v>
          </cell>
          <cell r="F1509">
            <v>50000</v>
          </cell>
          <cell r="G1509">
            <v>50000</v>
          </cell>
        </row>
        <row r="1510">
          <cell r="A1510" t="str">
            <v>521525 Stabilizační odměny</v>
          </cell>
          <cell r="B1510">
            <v>50000</v>
          </cell>
          <cell r="C1510">
            <v>50000</v>
          </cell>
          <cell r="D1510">
            <v>50000</v>
          </cell>
          <cell r="E1510">
            <v>50000</v>
          </cell>
          <cell r="F1510">
            <v>50000</v>
          </cell>
          <cell r="G1510">
            <v>50000</v>
          </cell>
        </row>
        <row r="1511">
          <cell r="A1511" t="str">
            <v>521533 Náklady na služby oso</v>
          </cell>
          <cell r="B1511">
            <v>50000</v>
          </cell>
          <cell r="C1511">
            <v>327976.56</v>
          </cell>
          <cell r="D1511">
            <v>327976.5</v>
          </cell>
          <cell r="E1511">
            <v>327976.5</v>
          </cell>
          <cell r="F1511">
            <v>327976.5</v>
          </cell>
          <cell r="G1511">
            <v>327976.5</v>
          </cell>
        </row>
        <row r="1512">
          <cell r="A1512" t="str">
            <v>521533 Náklady na služby osob se ZPS</v>
          </cell>
          <cell r="B1512">
            <v>327976.5</v>
          </cell>
          <cell r="C1512">
            <v>327976.56</v>
          </cell>
          <cell r="D1512">
            <v>327976.5</v>
          </cell>
          <cell r="E1512">
            <v>327976.5</v>
          </cell>
          <cell r="F1512">
            <v>327976.5</v>
          </cell>
          <cell r="G1512">
            <v>327976.5</v>
          </cell>
        </row>
        <row r="1513">
          <cell r="A1513" t="str">
            <v>521535 Náklady na ubytování</v>
          </cell>
          <cell r="B1513">
            <v>327976.5</v>
          </cell>
          <cell r="C1513">
            <v>21784.959999999999</v>
          </cell>
          <cell r="D1513">
            <v>21784.953125</v>
          </cell>
          <cell r="E1513">
            <v>21784.953125</v>
          </cell>
          <cell r="F1513">
            <v>21784.953125</v>
          </cell>
          <cell r="G1513">
            <v>21784.953125</v>
          </cell>
        </row>
        <row r="1514">
          <cell r="A1514" t="str">
            <v>521535 Náklady na ubytování</v>
          </cell>
          <cell r="B1514">
            <v>21784.953125</v>
          </cell>
          <cell r="C1514">
            <v>21784.959999999999</v>
          </cell>
          <cell r="D1514">
            <v>21784.953125</v>
          </cell>
          <cell r="E1514">
            <v>21784.953125</v>
          </cell>
          <cell r="F1514">
            <v>21784.953125</v>
          </cell>
          <cell r="G1514">
            <v>21784.953125</v>
          </cell>
        </row>
        <row r="1515">
          <cell r="A1515" t="str">
            <v>521536 Školení</v>
          </cell>
          <cell r="B1515">
            <v>21784.953125</v>
          </cell>
          <cell r="C1515">
            <v>15427.5</v>
          </cell>
          <cell r="D1515">
            <v>15427.5</v>
          </cell>
          <cell r="E1515">
            <v>15427.5</v>
          </cell>
          <cell r="F1515">
            <v>15427.5</v>
          </cell>
          <cell r="G1515">
            <v>15427.5</v>
          </cell>
        </row>
        <row r="1516">
          <cell r="A1516" t="str">
            <v>521536 Školení</v>
          </cell>
          <cell r="B1516">
            <v>15427.5</v>
          </cell>
          <cell r="C1516">
            <v>15427.5</v>
          </cell>
          <cell r="D1516">
            <v>15427.5</v>
          </cell>
          <cell r="E1516">
            <v>15427.5</v>
          </cell>
          <cell r="F1516">
            <v>15427.5</v>
          </cell>
          <cell r="G1516">
            <v>15427.5</v>
          </cell>
        </row>
        <row r="1517">
          <cell r="A1517" t="str">
            <v>521540 Provize likvidátora Ž</v>
          </cell>
          <cell r="B1517">
            <v>15427.5</v>
          </cell>
          <cell r="C1517">
            <v>845677</v>
          </cell>
          <cell r="D1517">
            <v>845677</v>
          </cell>
          <cell r="E1517">
            <v>845677</v>
          </cell>
          <cell r="F1517">
            <v>845677</v>
          </cell>
          <cell r="G1517">
            <v>845677</v>
          </cell>
        </row>
        <row r="1518">
          <cell r="A1518" t="str">
            <v>521540 Provize likvidátora ŽP</v>
          </cell>
          <cell r="B1518">
            <v>845677</v>
          </cell>
          <cell r="C1518">
            <v>845677</v>
          </cell>
          <cell r="D1518">
            <v>845677</v>
          </cell>
          <cell r="E1518">
            <v>845677</v>
          </cell>
          <cell r="F1518">
            <v>845677</v>
          </cell>
          <cell r="G1518">
            <v>845677</v>
          </cell>
        </row>
        <row r="1519">
          <cell r="A1519" t="str">
            <v>521550 Mzdové náklady - min.</v>
          </cell>
          <cell r="B1519">
            <v>845677</v>
          </cell>
          <cell r="C1519">
            <v>110016</v>
          </cell>
          <cell r="D1519">
            <v>110016</v>
          </cell>
          <cell r="E1519">
            <v>110016</v>
          </cell>
          <cell r="F1519">
            <v>110016</v>
          </cell>
          <cell r="G1519">
            <v>110016</v>
          </cell>
        </row>
        <row r="1520">
          <cell r="A1520" t="str">
            <v>521550 Mzdové náklady - min. rok (nevyčerp.dovolená)</v>
          </cell>
          <cell r="B1520">
            <v>110016</v>
          </cell>
          <cell r="C1520">
            <v>110016</v>
          </cell>
          <cell r="D1520">
            <v>110016</v>
          </cell>
          <cell r="E1520">
            <v>110016</v>
          </cell>
          <cell r="F1520">
            <v>110016</v>
          </cell>
          <cell r="G1520">
            <v>110016</v>
          </cell>
        </row>
        <row r="1521">
          <cell r="A1521" t="str">
            <v>521560 Mimořádné odměny</v>
          </cell>
          <cell r="B1521">
            <v>110016</v>
          </cell>
          <cell r="C1521">
            <v>-15022</v>
          </cell>
          <cell r="D1521">
            <v>-15022</v>
          </cell>
          <cell r="E1521">
            <v>-15022</v>
          </cell>
          <cell r="G1521">
            <v>-15022</v>
          </cell>
        </row>
        <row r="1522">
          <cell r="A1522" t="str">
            <v>521560 Mimořádné odměny</v>
          </cell>
          <cell r="B1522">
            <v>-15022</v>
          </cell>
          <cell r="C1522">
            <v>-15022</v>
          </cell>
          <cell r="D1522">
            <v>-15022</v>
          </cell>
          <cell r="E1522">
            <v>-15022</v>
          </cell>
          <cell r="G1522">
            <v>-15022</v>
          </cell>
        </row>
        <row r="1523">
          <cell r="A1523" t="str">
            <v>521611 Cestovné</v>
          </cell>
          <cell r="B1523">
            <v>-15022</v>
          </cell>
          <cell r="C1523">
            <v>10407</v>
          </cell>
          <cell r="D1523">
            <v>10407</v>
          </cell>
          <cell r="E1523">
            <v>10407</v>
          </cell>
          <cell r="G1523">
            <v>10407</v>
          </cell>
        </row>
        <row r="1524">
          <cell r="A1524" t="str">
            <v>521611 Cestovné</v>
          </cell>
          <cell r="B1524">
            <v>10407</v>
          </cell>
          <cell r="C1524">
            <v>10407</v>
          </cell>
          <cell r="D1524">
            <v>10407</v>
          </cell>
          <cell r="E1524">
            <v>10407</v>
          </cell>
          <cell r="G1524">
            <v>10407</v>
          </cell>
        </row>
        <row r="1525">
          <cell r="A1525" t="str">
            <v>521612 Cestovné - nadlimitní</v>
          </cell>
          <cell r="B1525">
            <v>10407</v>
          </cell>
          <cell r="C1525">
            <v>16988.62</v>
          </cell>
          <cell r="D1525">
            <v>16988.609375</v>
          </cell>
          <cell r="E1525">
            <v>16988.609375</v>
          </cell>
          <cell r="F1525">
            <v>16988.609375</v>
          </cell>
          <cell r="G1525">
            <v>16988.609375</v>
          </cell>
        </row>
        <row r="1526">
          <cell r="A1526" t="str">
            <v>521612 Cestovné - nadlimitní</v>
          </cell>
          <cell r="B1526">
            <v>16988.609375</v>
          </cell>
          <cell r="C1526">
            <v>16988.62</v>
          </cell>
          <cell r="D1526">
            <v>16988.609375</v>
          </cell>
          <cell r="E1526">
            <v>16988.609375</v>
          </cell>
          <cell r="F1526">
            <v>16988.609375</v>
          </cell>
          <cell r="G1526">
            <v>16988.609375</v>
          </cell>
        </row>
        <row r="1527">
          <cell r="A1527" t="str">
            <v>521613 Cestovné - zahraniční</v>
          </cell>
          <cell r="B1527">
            <v>16988.609375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10367.453125</v>
          </cell>
          <cell r="E1529">
            <v>10367.453125</v>
          </cell>
          <cell r="G1529">
            <v>10367.453125</v>
          </cell>
        </row>
        <row r="1530">
          <cell r="A1530" t="str">
            <v>521620 Náklady na ostatní služby</v>
          </cell>
          <cell r="B1530">
            <v>10367.453125</v>
          </cell>
          <cell r="C1530">
            <v>10367.459999999999</v>
          </cell>
          <cell r="D1530">
            <v>10367.453125</v>
          </cell>
          <cell r="E1530">
            <v>10367.453125</v>
          </cell>
          <cell r="G1530">
            <v>10367.453125</v>
          </cell>
        </row>
        <row r="1531">
          <cell r="A1531" t="str">
            <v>521630 Náklady na lékařské v</v>
          </cell>
          <cell r="B1531">
            <v>10367.453125</v>
          </cell>
          <cell r="C1531">
            <v>2245551</v>
          </cell>
          <cell r="D1531">
            <v>2245550</v>
          </cell>
          <cell r="E1531">
            <v>2245550</v>
          </cell>
          <cell r="F1531">
            <v>2245550</v>
          </cell>
          <cell r="G1531">
            <v>2245550</v>
          </cell>
        </row>
        <row r="1532">
          <cell r="A1532" t="str">
            <v>521630 Náklady na lékařské výkony při likvidaci PU</v>
          </cell>
          <cell r="B1532">
            <v>2245550</v>
          </cell>
          <cell r="C1532">
            <v>2245551</v>
          </cell>
          <cell r="D1532">
            <v>2245550</v>
          </cell>
          <cell r="E1532">
            <v>2245550</v>
          </cell>
          <cell r="F1532">
            <v>2245550</v>
          </cell>
          <cell r="G1532">
            <v>2245550</v>
          </cell>
        </row>
        <row r="1533">
          <cell r="A1533" t="str">
            <v>521640 Odměna za likvidaci P</v>
          </cell>
          <cell r="B1533">
            <v>2245550</v>
          </cell>
          <cell r="C1533">
            <v>12636653.5</v>
          </cell>
          <cell r="D1533">
            <v>12636648</v>
          </cell>
          <cell r="E1533">
            <v>12636648</v>
          </cell>
          <cell r="F1533">
            <v>12636648</v>
          </cell>
          <cell r="G1533">
            <v>12636648</v>
          </cell>
        </row>
        <row r="1534">
          <cell r="A1534" t="str">
            <v>521640 Odměna za likvidaci PU -externí zprostředkovatel</v>
          </cell>
          <cell r="B1534">
            <v>12636648</v>
          </cell>
          <cell r="C1534">
            <v>12636653.5</v>
          </cell>
          <cell r="D1534">
            <v>12636648</v>
          </cell>
          <cell r="E1534">
            <v>12636648</v>
          </cell>
          <cell r="F1534">
            <v>12636648</v>
          </cell>
          <cell r="G1534">
            <v>12636648</v>
          </cell>
        </row>
        <row r="1535">
          <cell r="A1535" t="str">
            <v>521650 Ostatní náklady nadli</v>
          </cell>
          <cell r="B1535">
            <v>12636648</v>
          </cell>
          <cell r="C1535">
            <v>85992</v>
          </cell>
          <cell r="D1535">
            <v>85992</v>
          </cell>
          <cell r="E1535">
            <v>85992</v>
          </cell>
          <cell r="F1535">
            <v>85992</v>
          </cell>
          <cell r="G1535">
            <v>85992</v>
          </cell>
        </row>
        <row r="1536">
          <cell r="A1536" t="str">
            <v>521650 Ostatní náklady nadlimitní</v>
          </cell>
          <cell r="B1536">
            <v>85992</v>
          </cell>
          <cell r="C1536">
            <v>85992</v>
          </cell>
          <cell r="D1536">
            <v>85992</v>
          </cell>
          <cell r="E1536">
            <v>85992</v>
          </cell>
          <cell r="F1536">
            <v>85992</v>
          </cell>
          <cell r="G1536">
            <v>85992</v>
          </cell>
        </row>
        <row r="1537">
          <cell r="A1537" t="str">
            <v>521730 Náklady na tisk a spo</v>
          </cell>
          <cell r="B1537">
            <v>85992</v>
          </cell>
          <cell r="C1537">
            <v>260340.71</v>
          </cell>
          <cell r="D1537">
            <v>260340.625</v>
          </cell>
          <cell r="E1537">
            <v>260340.625</v>
          </cell>
          <cell r="F1537">
            <v>260340.625</v>
          </cell>
          <cell r="G1537">
            <v>260340.625</v>
          </cell>
        </row>
        <row r="1538">
          <cell r="A1538" t="str">
            <v>521730 Náklady na tisk a spotřebu techn. tiskopisů</v>
          </cell>
          <cell r="B1538">
            <v>260340.625</v>
          </cell>
          <cell r="C1538">
            <v>260340.71</v>
          </cell>
          <cell r="D1538">
            <v>260340.625</v>
          </cell>
          <cell r="E1538">
            <v>260340.625</v>
          </cell>
          <cell r="F1538">
            <v>260340.625</v>
          </cell>
          <cell r="G1538">
            <v>260340.625</v>
          </cell>
        </row>
        <row r="1539">
          <cell r="A1539" t="str">
            <v>521750 Spotřeba ostatního ma</v>
          </cell>
          <cell r="B1539">
            <v>260340.625</v>
          </cell>
          <cell r="C1539">
            <v>1502.28</v>
          </cell>
          <cell r="D1539">
            <v>1502.279296875</v>
          </cell>
          <cell r="E1539">
            <v>1502.279296875</v>
          </cell>
          <cell r="F1539">
            <v>1502.279296875</v>
          </cell>
          <cell r="G1539">
            <v>1502.279296875</v>
          </cell>
        </row>
        <row r="1540">
          <cell r="A1540" t="str">
            <v>521750 Spotřeba ostatního materiálu při likvidaci PU</v>
          </cell>
          <cell r="B1540">
            <v>1502.279296875</v>
          </cell>
          <cell r="C1540">
            <v>1502.28</v>
          </cell>
          <cell r="D1540">
            <v>1502.279296875</v>
          </cell>
          <cell r="E1540">
            <v>1502.279296875</v>
          </cell>
          <cell r="F1540">
            <v>1502.279296875</v>
          </cell>
          <cell r="G1540">
            <v>1502.279296875</v>
          </cell>
        </row>
        <row r="1541">
          <cell r="A1541" t="str">
            <v>521761 Ostatní provozní nákl</v>
          </cell>
          <cell r="B1541">
            <v>1502.279296875</v>
          </cell>
          <cell r="C1541">
            <v>440</v>
          </cell>
          <cell r="D1541">
            <v>440</v>
          </cell>
          <cell r="E1541">
            <v>440</v>
          </cell>
          <cell r="F1541">
            <v>440</v>
          </cell>
          <cell r="G1541">
            <v>440</v>
          </cell>
        </row>
        <row r="1542">
          <cell r="A1542" t="str">
            <v>521761 Ostatní provozní náklady</v>
          </cell>
          <cell r="B1542">
            <v>440</v>
          </cell>
          <cell r="C1542">
            <v>440</v>
          </cell>
          <cell r="D1542">
            <v>440</v>
          </cell>
          <cell r="E1542">
            <v>440</v>
          </cell>
          <cell r="F1542">
            <v>440</v>
          </cell>
          <cell r="G1542">
            <v>440</v>
          </cell>
        </row>
        <row r="1543">
          <cell r="A1543" t="str">
            <v>521845 Spotřeba drobného hmo</v>
          </cell>
          <cell r="B1543">
            <v>44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842706</v>
          </cell>
          <cell r="E1545">
            <v>842706</v>
          </cell>
          <cell r="F1545">
            <v>842706</v>
          </cell>
          <cell r="G1545">
            <v>842706</v>
          </cell>
        </row>
        <row r="1546">
          <cell r="A1546" t="str">
            <v>521910 Poštovné</v>
          </cell>
          <cell r="B1546">
            <v>842706</v>
          </cell>
          <cell r="C1546">
            <v>842706.2</v>
          </cell>
          <cell r="D1546">
            <v>842706</v>
          </cell>
          <cell r="E1546">
            <v>842706</v>
          </cell>
          <cell r="F1546">
            <v>842706</v>
          </cell>
          <cell r="G1546">
            <v>842706</v>
          </cell>
        </row>
        <row r="1547">
          <cell r="A1547" t="str">
            <v>521930 Poplatky za vedení šk</v>
          </cell>
          <cell r="B1547">
            <v>842706</v>
          </cell>
          <cell r="C1547">
            <v>426740</v>
          </cell>
          <cell r="D1547">
            <v>426740</v>
          </cell>
          <cell r="E1547">
            <v>426740</v>
          </cell>
          <cell r="G1547">
            <v>426740</v>
          </cell>
        </row>
        <row r="1548">
          <cell r="A1548" t="str">
            <v>521930 Poplatky za vedení škodního účtu</v>
          </cell>
          <cell r="B1548">
            <v>426740</v>
          </cell>
          <cell r="C1548">
            <v>426740</v>
          </cell>
          <cell r="D1548">
            <v>426740</v>
          </cell>
          <cell r="E1548">
            <v>426740</v>
          </cell>
          <cell r="G1548">
            <v>426740</v>
          </cell>
        </row>
        <row r="1549">
          <cell r="A1549" t="str">
            <v>521942 Odpis nestálců šk. úč</v>
          </cell>
          <cell r="B1549">
            <v>42674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89312</v>
          </cell>
          <cell r="E1551">
            <v>89312</v>
          </cell>
          <cell r="G1551">
            <v>89312</v>
          </cell>
        </row>
        <row r="1552">
          <cell r="A1552" t="str">
            <v>521953 Příspěvek na penzijní připojištění zaměstnanců daň</v>
          </cell>
          <cell r="B1552">
            <v>89312</v>
          </cell>
          <cell r="C1552">
            <v>89312</v>
          </cell>
          <cell r="D1552">
            <v>89312</v>
          </cell>
          <cell r="E1552">
            <v>89312</v>
          </cell>
          <cell r="G1552">
            <v>89312</v>
          </cell>
        </row>
        <row r="1553">
          <cell r="A1553" t="str">
            <v xml:space="preserve">521955 Příspěvek na životní </v>
          </cell>
          <cell r="B1553">
            <v>89312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165264</v>
          </cell>
          <cell r="E1555">
            <v>165264</v>
          </cell>
          <cell r="G1555">
            <v>165264</v>
          </cell>
        </row>
        <row r="1556">
          <cell r="A1556" t="str">
            <v>521980 Náklady na závodní stravování</v>
          </cell>
          <cell r="B1556">
            <v>165264</v>
          </cell>
          <cell r="C1556">
            <v>165264</v>
          </cell>
          <cell r="D1556">
            <v>165264</v>
          </cell>
          <cell r="E1556">
            <v>165264</v>
          </cell>
          <cell r="G1556">
            <v>165264</v>
          </cell>
        </row>
        <row r="1557">
          <cell r="A1557" t="str">
            <v xml:space="preserve">521999 Pojistná plnění - ŽP </v>
          </cell>
          <cell r="B1557">
            <v>165264</v>
          </cell>
          <cell r="C1557">
            <v>408617</v>
          </cell>
          <cell r="D1557">
            <v>408617</v>
          </cell>
          <cell r="E1557">
            <v>408617</v>
          </cell>
          <cell r="G1557">
            <v>408617</v>
          </cell>
        </row>
        <row r="1558">
          <cell r="A1558" t="str">
            <v>521999 Pojistná plnění - ŽP - nadlimitní</v>
          </cell>
          <cell r="B1558">
            <v>408617</v>
          </cell>
          <cell r="C1558">
            <v>408617</v>
          </cell>
          <cell r="D1558">
            <v>408617</v>
          </cell>
          <cell r="E1558">
            <v>408617</v>
          </cell>
          <cell r="G1558">
            <v>408617</v>
          </cell>
        </row>
        <row r="1559">
          <cell r="A1559" t="str">
            <v>522120 Podíl zajišťovatelů n</v>
          </cell>
          <cell r="B1559">
            <v>408617</v>
          </cell>
          <cell r="C1559">
            <v>-2986563</v>
          </cell>
          <cell r="D1559">
            <v>-2986562</v>
          </cell>
          <cell r="E1559">
            <v>-2986562</v>
          </cell>
          <cell r="G1559">
            <v>-2986562</v>
          </cell>
        </row>
        <row r="1560">
          <cell r="A1560" t="str">
            <v>522120 Podíl zajišťovatelů na nákl. na PUprop-Ž rizikové</v>
          </cell>
          <cell r="B1560">
            <v>-2986562</v>
          </cell>
          <cell r="C1560">
            <v>-2986563</v>
          </cell>
          <cell r="D1560">
            <v>-2986562</v>
          </cell>
          <cell r="E1560">
            <v>-2986562</v>
          </cell>
          <cell r="G1560">
            <v>-2986562</v>
          </cell>
        </row>
        <row r="1561">
          <cell r="A1561" t="str">
            <v>522123 Podíl zajišťovatelů n</v>
          </cell>
          <cell r="B1561">
            <v>-2986562</v>
          </cell>
          <cell r="C1561">
            <v>-8003953</v>
          </cell>
          <cell r="D1561">
            <v>-8003952</v>
          </cell>
          <cell r="E1561">
            <v>-8003952</v>
          </cell>
          <cell r="G1561">
            <v>-8003952</v>
          </cell>
        </row>
        <row r="1562">
          <cell r="A1562" t="str">
            <v>522123 Podíl zajišťovatelů na PUprop-rizikové-předch.roky</v>
          </cell>
          <cell r="B1562">
            <v>-8003952</v>
          </cell>
          <cell r="C1562">
            <v>-8003953</v>
          </cell>
          <cell r="D1562">
            <v>-8003952</v>
          </cell>
          <cell r="E1562">
            <v>-8003952</v>
          </cell>
          <cell r="G1562">
            <v>-8003952</v>
          </cell>
        </row>
        <row r="1563">
          <cell r="A1563" t="str">
            <v>522520 Podíl zajišťov. na po</v>
          </cell>
          <cell r="B1563">
            <v>-8003952</v>
          </cell>
          <cell r="C1563">
            <v>-103072681.54000001</v>
          </cell>
          <cell r="D1563">
            <v>-103072640</v>
          </cell>
          <cell r="E1563">
            <v>-103072640</v>
          </cell>
          <cell r="G1563">
            <v>-103072640</v>
          </cell>
        </row>
        <row r="1564">
          <cell r="A1564" t="str">
            <v>522520 Podíl zajišťov. na poj.plnění - VIG - běžný rok</v>
          </cell>
          <cell r="B1564">
            <v>-103072640</v>
          </cell>
          <cell r="C1564">
            <v>-103072681.54000001</v>
          </cell>
          <cell r="D1564">
            <v>-103072640</v>
          </cell>
          <cell r="E1564">
            <v>-103072640</v>
          </cell>
          <cell r="G1564">
            <v>-103072640</v>
          </cell>
        </row>
        <row r="1565">
          <cell r="A1565" t="str">
            <v>522523 Podíl zajišťov. na po</v>
          </cell>
          <cell r="B1565">
            <v>-103072640</v>
          </cell>
          <cell r="C1565">
            <v>-199104949.41999999</v>
          </cell>
          <cell r="D1565">
            <v>-199104896</v>
          </cell>
          <cell r="E1565">
            <v>-199104896</v>
          </cell>
          <cell r="G1565">
            <v>-199104896</v>
          </cell>
        </row>
        <row r="1566">
          <cell r="A1566" t="str">
            <v>522523 Podíl zajišťov. na poj.plnění - VIG - předch. rok</v>
          </cell>
          <cell r="B1566">
            <v>-199104896</v>
          </cell>
          <cell r="C1566">
            <v>-199104949.41999999</v>
          </cell>
          <cell r="D1566">
            <v>-199104896</v>
          </cell>
          <cell r="E1566">
            <v>-199104896</v>
          </cell>
          <cell r="G1566">
            <v>-199104896</v>
          </cell>
        </row>
        <row r="1567">
          <cell r="A1567" t="str">
            <v>522920 Podíl zajišťov.na nák</v>
          </cell>
          <cell r="B1567">
            <v>-199104896</v>
          </cell>
          <cell r="C1567">
            <v>-2754535.2</v>
          </cell>
          <cell r="D1567">
            <v>-2754534</v>
          </cell>
          <cell r="E1567">
            <v>-2754534</v>
          </cell>
          <cell r="G1567">
            <v>-2754534</v>
          </cell>
        </row>
        <row r="1568">
          <cell r="A1568" t="str">
            <v>522920 Podíl zajišťov.na nákl. na PU-rizikové-CSHYP-b.r.</v>
          </cell>
          <cell r="B1568">
            <v>-2754534</v>
          </cell>
          <cell r="C1568">
            <v>-2754535.2</v>
          </cell>
          <cell r="D1568">
            <v>-2754534</v>
          </cell>
          <cell r="E1568">
            <v>-2754534</v>
          </cell>
          <cell r="G1568">
            <v>-2754534</v>
          </cell>
        </row>
        <row r="1569">
          <cell r="A1569" t="str">
            <v>522921 Podíl zajišťov.na nák</v>
          </cell>
          <cell r="B1569">
            <v>-2754534</v>
          </cell>
          <cell r="C1569">
            <v>-6566972.6699999999</v>
          </cell>
          <cell r="D1569">
            <v>-6566972</v>
          </cell>
          <cell r="E1569">
            <v>-6566972</v>
          </cell>
          <cell r="G1569">
            <v>-6566972</v>
          </cell>
        </row>
        <row r="1570">
          <cell r="A1570" t="str">
            <v>522921 Podíl zajišťov.na nákl. na PU-rizikové-CSHYP-min.r</v>
          </cell>
          <cell r="B1570">
            <v>-6566972</v>
          </cell>
          <cell r="C1570">
            <v>-6566972.6699999999</v>
          </cell>
          <cell r="D1570">
            <v>-6566972</v>
          </cell>
          <cell r="E1570">
            <v>-6566972</v>
          </cell>
          <cell r="G1570">
            <v>-6566972</v>
          </cell>
        </row>
        <row r="1571">
          <cell r="A1571" t="str">
            <v>523100 Tvorba rezervy na nez</v>
          </cell>
          <cell r="B1571">
            <v>-6566972</v>
          </cell>
          <cell r="C1571">
            <v>79713352</v>
          </cell>
          <cell r="D1571">
            <v>79713344</v>
          </cell>
          <cell r="E1571">
            <v>79713344</v>
          </cell>
          <cell r="G1571">
            <v>79713344</v>
          </cell>
        </row>
        <row r="1572">
          <cell r="A1572" t="str">
            <v>523100 Tvorba rezervy na nezasl. pojistné</v>
          </cell>
          <cell r="B1572">
            <v>79713344</v>
          </cell>
          <cell r="C1572">
            <v>79713352</v>
          </cell>
          <cell r="D1572">
            <v>79713344</v>
          </cell>
          <cell r="E1572">
            <v>79713344</v>
          </cell>
          <cell r="G1572">
            <v>79713344</v>
          </cell>
        </row>
        <row r="1573">
          <cell r="A1573" t="str">
            <v>524100 Tvorba rez.na nezasl.</v>
          </cell>
          <cell r="B1573">
            <v>79713344</v>
          </cell>
          <cell r="C1573">
            <v>-7657789</v>
          </cell>
          <cell r="D1573">
            <v>-7657788</v>
          </cell>
          <cell r="E1573">
            <v>-7657788</v>
          </cell>
          <cell r="G1573">
            <v>-7657788</v>
          </cell>
        </row>
        <row r="1574">
          <cell r="A1574" t="str">
            <v>524100 Tvorba rez.na nezasl.poj.-postoupená-ŽP</v>
          </cell>
          <cell r="B1574">
            <v>-7657788</v>
          </cell>
          <cell r="C1574">
            <v>-7657789</v>
          </cell>
          <cell r="D1574">
            <v>-7657788</v>
          </cell>
          <cell r="E1574">
            <v>-7657788</v>
          </cell>
          <cell r="G1574">
            <v>-7657788</v>
          </cell>
        </row>
        <row r="1575">
          <cell r="A1575" t="str">
            <v>524520 Tvorba rezervy na nez</v>
          </cell>
          <cell r="B1575">
            <v>-7657788</v>
          </cell>
          <cell r="C1575">
            <v>-5035765</v>
          </cell>
          <cell r="D1575">
            <v>-5035764</v>
          </cell>
          <cell r="E1575">
            <v>-5035764</v>
          </cell>
          <cell r="G1575">
            <v>-5035764</v>
          </cell>
        </row>
        <row r="1576">
          <cell r="A1576" t="str">
            <v>524520 Tvorba rezervy na nezasl. pojistné-post.-VIG-ŽP</v>
          </cell>
          <cell r="B1576">
            <v>-5035764</v>
          </cell>
          <cell r="C1576">
            <v>-5035765</v>
          </cell>
          <cell r="D1576">
            <v>-5035764</v>
          </cell>
          <cell r="E1576">
            <v>-5035764</v>
          </cell>
          <cell r="G1576">
            <v>-5035764</v>
          </cell>
        </row>
        <row r="1577">
          <cell r="A1577" t="str">
            <v>525110 Tvorba RBNS - kapitál</v>
          </cell>
          <cell r="B1577">
            <v>-5035764</v>
          </cell>
          <cell r="C1577">
            <v>2486966351</v>
          </cell>
          <cell r="D1577">
            <v>2486966272</v>
          </cell>
          <cell r="E1577">
            <v>2486966272</v>
          </cell>
          <cell r="G1577">
            <v>2486966272</v>
          </cell>
        </row>
        <row r="1578">
          <cell r="A1578" t="str">
            <v>525110 Tvorba RBNS - kapitálová hodnota</v>
          </cell>
          <cell r="B1578">
            <v>2486966272</v>
          </cell>
          <cell r="C1578">
            <v>2486966351</v>
          </cell>
          <cell r="D1578">
            <v>2486966272</v>
          </cell>
          <cell r="E1578">
            <v>2486966272</v>
          </cell>
          <cell r="G1578">
            <v>2486966272</v>
          </cell>
        </row>
        <row r="1579">
          <cell r="A1579" t="str">
            <v>525113 Tvorba RBNS - kapitál</v>
          </cell>
          <cell r="B1579">
            <v>2486966272</v>
          </cell>
          <cell r="C1579">
            <v>445718781</v>
          </cell>
          <cell r="D1579">
            <v>445718528</v>
          </cell>
          <cell r="E1579">
            <v>445718528</v>
          </cell>
          <cell r="G1579">
            <v>445718528</v>
          </cell>
        </row>
        <row r="1580">
          <cell r="A1580" t="str">
            <v>525113 Tvorba RBNS - kapitálová hodn. -předch.roky</v>
          </cell>
          <cell r="B1580">
            <v>445718528</v>
          </cell>
          <cell r="C1580">
            <v>445718781</v>
          </cell>
          <cell r="D1580">
            <v>445718528</v>
          </cell>
          <cell r="E1580">
            <v>445718528</v>
          </cell>
          <cell r="G1580">
            <v>445718528</v>
          </cell>
        </row>
        <row r="1581">
          <cell r="A1581" t="str">
            <v>525120 Tvorba RBNS - rizikov</v>
          </cell>
          <cell r="B1581">
            <v>445718528</v>
          </cell>
          <cell r="C1581">
            <v>479004025</v>
          </cell>
          <cell r="D1581">
            <v>479003904</v>
          </cell>
          <cell r="E1581">
            <v>479003904</v>
          </cell>
          <cell r="G1581">
            <v>479003904</v>
          </cell>
        </row>
        <row r="1582">
          <cell r="A1582" t="str">
            <v>525120 Tvorba RBNS - riziková</v>
          </cell>
          <cell r="B1582">
            <v>479003904</v>
          </cell>
          <cell r="C1582">
            <v>479004025</v>
          </cell>
          <cell r="D1582">
            <v>479003904</v>
          </cell>
          <cell r="E1582">
            <v>479003904</v>
          </cell>
          <cell r="G1582">
            <v>479003904</v>
          </cell>
        </row>
        <row r="1583">
          <cell r="A1583" t="str">
            <v>525123 Tvorba RBNS - rizikov</v>
          </cell>
          <cell r="B1583">
            <v>479003904</v>
          </cell>
          <cell r="C1583">
            <v>647059845</v>
          </cell>
          <cell r="D1583">
            <v>647059456</v>
          </cell>
          <cell r="E1583">
            <v>647059456</v>
          </cell>
          <cell r="G1583">
            <v>647059456</v>
          </cell>
        </row>
        <row r="1584">
          <cell r="A1584" t="str">
            <v>525123 Tvorba RBNS - riziková-předch.roky</v>
          </cell>
          <cell r="B1584">
            <v>647059456</v>
          </cell>
          <cell r="C1584">
            <v>647059845</v>
          </cell>
          <cell r="D1584">
            <v>647059456</v>
          </cell>
          <cell r="E1584">
            <v>647059456</v>
          </cell>
          <cell r="G1584">
            <v>647059456</v>
          </cell>
        </row>
        <row r="1585">
          <cell r="A1585" t="str">
            <v>525200 Tvorba rezervy IBNR -</v>
          </cell>
          <cell r="B1585">
            <v>647059456</v>
          </cell>
          <cell r="C1585">
            <v>682789009.65999997</v>
          </cell>
          <cell r="D1585">
            <v>682788864</v>
          </cell>
          <cell r="E1585">
            <v>682788864</v>
          </cell>
          <cell r="G1585">
            <v>682788864</v>
          </cell>
        </row>
        <row r="1586">
          <cell r="A1586" t="str">
            <v>525200 Tvorba rezervy IBNR - životní pojištění</v>
          </cell>
          <cell r="B1586">
            <v>682788864</v>
          </cell>
          <cell r="C1586">
            <v>682789009.65999997</v>
          </cell>
          <cell r="D1586">
            <v>682788864</v>
          </cell>
          <cell r="E1586">
            <v>682788864</v>
          </cell>
          <cell r="G1586">
            <v>682788864</v>
          </cell>
        </row>
        <row r="1587">
          <cell r="A1587" t="str">
            <v xml:space="preserve">525220 Tvorba IBNR - přech. </v>
          </cell>
          <cell r="B1587">
            <v>682788864</v>
          </cell>
          <cell r="C1587">
            <v>1002075820.5</v>
          </cell>
          <cell r="D1587">
            <v>1002075648</v>
          </cell>
          <cell r="E1587">
            <v>1002075648</v>
          </cell>
          <cell r="G1587">
            <v>1002075648</v>
          </cell>
        </row>
        <row r="1588">
          <cell r="A1588" t="str">
            <v>525220 Tvorba IBNR - přech. roky</v>
          </cell>
          <cell r="B1588">
            <v>1002075648</v>
          </cell>
          <cell r="C1588">
            <v>1002075820.5</v>
          </cell>
          <cell r="D1588">
            <v>1002075648</v>
          </cell>
          <cell r="E1588">
            <v>1002075648</v>
          </cell>
          <cell r="G1588">
            <v>1002075648</v>
          </cell>
        </row>
        <row r="1589">
          <cell r="A1589" t="str">
            <v>526120 Tvorba rezervy RBNS p</v>
          </cell>
          <cell r="B1589">
            <v>1002075648</v>
          </cell>
          <cell r="C1589">
            <v>-4759425.7</v>
          </cell>
          <cell r="D1589">
            <v>-4759424</v>
          </cell>
          <cell r="E1589">
            <v>-4759424</v>
          </cell>
          <cell r="G1589">
            <v>-4759424</v>
          </cell>
        </row>
        <row r="1590">
          <cell r="A1590" t="str">
            <v>526120 Tvorba rezervy RBNS postoupené zaj.-Ž rizikové</v>
          </cell>
          <cell r="B1590">
            <v>-4759424</v>
          </cell>
          <cell r="C1590">
            <v>-4759425.7</v>
          </cell>
          <cell r="D1590">
            <v>-4759424</v>
          </cell>
          <cell r="E1590">
            <v>-4759424</v>
          </cell>
          <cell r="G1590">
            <v>-4759424</v>
          </cell>
        </row>
        <row r="1591">
          <cell r="A1591" t="str">
            <v>526123 Tvorba RBNS postoupen</v>
          </cell>
          <cell r="B1591">
            <v>-4759424</v>
          </cell>
          <cell r="C1591">
            <v>-3726392.97</v>
          </cell>
          <cell r="D1591">
            <v>-3726392</v>
          </cell>
          <cell r="E1591">
            <v>-3726392</v>
          </cell>
          <cell r="G1591">
            <v>-3726392</v>
          </cell>
        </row>
        <row r="1592">
          <cell r="A1592" t="str">
            <v>526123 Tvorba RBNS postoupené zaj.- rizikové-předch.roky</v>
          </cell>
          <cell r="B1592">
            <v>-3726392</v>
          </cell>
          <cell r="C1592">
            <v>-3726392.97</v>
          </cell>
          <cell r="D1592">
            <v>-3726392</v>
          </cell>
          <cell r="E1592">
            <v>-3726392</v>
          </cell>
          <cell r="G1592">
            <v>-3726392</v>
          </cell>
        </row>
        <row r="1593">
          <cell r="A1593" t="str">
            <v>526125 Tvorba rezervy RBNS p</v>
          </cell>
          <cell r="B1593">
            <v>-3726392</v>
          </cell>
          <cell r="C1593">
            <v>-75103527</v>
          </cell>
          <cell r="D1593">
            <v>-75103488</v>
          </cell>
          <cell r="E1593">
            <v>-75103488</v>
          </cell>
          <cell r="G1593">
            <v>-75103488</v>
          </cell>
        </row>
        <row r="1594">
          <cell r="A1594" t="str">
            <v>526125 Tvorba rezervy RBNS post. zaj.-běž.rok - VIG</v>
          </cell>
          <cell r="B1594">
            <v>-75103488</v>
          </cell>
          <cell r="C1594">
            <v>-75103527</v>
          </cell>
          <cell r="D1594">
            <v>-75103488</v>
          </cell>
          <cell r="E1594">
            <v>-75103488</v>
          </cell>
          <cell r="G1594">
            <v>-75103488</v>
          </cell>
        </row>
        <row r="1595">
          <cell r="A1595" t="str">
            <v>526126 Tvorba rezervy RBNS p</v>
          </cell>
          <cell r="B1595">
            <v>-75103488</v>
          </cell>
          <cell r="C1595">
            <v>-126029065.5</v>
          </cell>
          <cell r="D1595">
            <v>-126029056</v>
          </cell>
          <cell r="E1595">
            <v>-126029056</v>
          </cell>
          <cell r="G1595">
            <v>-126029056</v>
          </cell>
        </row>
        <row r="1596">
          <cell r="A1596" t="str">
            <v>526126 Tvorba rezervy RBNS post. zaj.-předch.rok - VIG</v>
          </cell>
          <cell r="B1596">
            <v>-126029056</v>
          </cell>
          <cell r="C1596">
            <v>-126029065.5</v>
          </cell>
          <cell r="D1596">
            <v>-126029056</v>
          </cell>
          <cell r="E1596">
            <v>-126029056</v>
          </cell>
          <cell r="G1596">
            <v>-126029056</v>
          </cell>
        </row>
        <row r="1597">
          <cell r="A1597" t="str">
            <v>526223 Tvorba rezervy IBNR p</v>
          </cell>
          <cell r="B1597">
            <v>-126029056</v>
          </cell>
          <cell r="C1597">
            <v>186015006.63999999</v>
          </cell>
          <cell r="D1597">
            <v>186014976</v>
          </cell>
          <cell r="E1597">
            <v>186014976</v>
          </cell>
          <cell r="G1597">
            <v>186014976</v>
          </cell>
        </row>
        <row r="1598">
          <cell r="A1598" t="str">
            <v>526223 Tvorba rezervy IBNR post.zajišť.-předch. rok - VIG</v>
          </cell>
          <cell r="B1598">
            <v>186014976</v>
          </cell>
          <cell r="C1598">
            <v>186015006.63999999</v>
          </cell>
          <cell r="D1598">
            <v>186014976</v>
          </cell>
          <cell r="E1598">
            <v>186014976</v>
          </cell>
          <cell r="G1598">
            <v>186014976</v>
          </cell>
        </row>
        <row r="1599">
          <cell r="A1599" t="str">
            <v>526225 Tvorba rezervy IBNR p</v>
          </cell>
          <cell r="B1599">
            <v>186014976</v>
          </cell>
          <cell r="C1599">
            <v>-368820522.38</v>
          </cell>
          <cell r="D1599">
            <v>-368820480</v>
          </cell>
          <cell r="E1599">
            <v>-368820480</v>
          </cell>
          <cell r="G1599">
            <v>-368820480</v>
          </cell>
        </row>
        <row r="1600">
          <cell r="A1600" t="str">
            <v>526225 Tvorba rezervy IBNR post.zajišť.-běž. rok - VIG</v>
          </cell>
          <cell r="B1600">
            <v>-368820480</v>
          </cell>
          <cell r="C1600">
            <v>-368820522.38</v>
          </cell>
          <cell r="D1600">
            <v>-368820480</v>
          </cell>
          <cell r="E1600">
            <v>-368820480</v>
          </cell>
          <cell r="G1600">
            <v>-368820480</v>
          </cell>
        </row>
        <row r="1601">
          <cell r="A1601" t="str">
            <v>527100 Tvorba rezervy na poj</v>
          </cell>
          <cell r="B1601">
            <v>-368820480</v>
          </cell>
          <cell r="C1601">
            <v>1620585682.48</v>
          </cell>
          <cell r="D1601">
            <v>1620585472</v>
          </cell>
          <cell r="E1601">
            <v>1620585472</v>
          </cell>
          <cell r="F1601">
            <v>1620585472</v>
          </cell>
          <cell r="G1601">
            <v>1620585472</v>
          </cell>
        </row>
        <row r="1602">
          <cell r="A1602" t="str">
            <v>527100 Tvorba rezervy na pojistné životního pojištění</v>
          </cell>
          <cell r="B1602">
            <v>1620585472</v>
          </cell>
          <cell r="C1602">
            <v>1620585682.48</v>
          </cell>
          <cell r="D1602">
            <v>1620585472</v>
          </cell>
          <cell r="E1602">
            <v>1620585472</v>
          </cell>
          <cell r="F1602">
            <v>1620585472</v>
          </cell>
          <cell r="G1602">
            <v>1620585472</v>
          </cell>
        </row>
        <row r="1603">
          <cell r="A1603" t="str">
            <v xml:space="preserve">527200 Tvorba rezervy na ŽP </v>
          </cell>
          <cell r="B1603">
            <v>1620585472</v>
          </cell>
          <cell r="C1603">
            <v>158284227.91999999</v>
          </cell>
          <cell r="D1603">
            <v>158284160</v>
          </cell>
          <cell r="E1603">
            <v>158284160</v>
          </cell>
          <cell r="G1603">
            <v>158284160</v>
          </cell>
        </row>
        <row r="1604">
          <cell r="A1604" t="str">
            <v>527200 Tvorba rezervy na ŽP - flexi - 3%</v>
          </cell>
          <cell r="B1604">
            <v>158284160</v>
          </cell>
          <cell r="C1604">
            <v>158284227.91999999</v>
          </cell>
          <cell r="D1604">
            <v>158284160</v>
          </cell>
          <cell r="E1604">
            <v>158284160</v>
          </cell>
          <cell r="G1604">
            <v>158284160</v>
          </cell>
        </row>
        <row r="1605">
          <cell r="A1605" t="str">
            <v xml:space="preserve">527201 Tvorba rezervy na ŽP </v>
          </cell>
          <cell r="B1605">
            <v>158284160</v>
          </cell>
          <cell r="C1605">
            <v>-693661434.35000002</v>
          </cell>
          <cell r="D1605">
            <v>-693661184</v>
          </cell>
          <cell r="E1605">
            <v>-693661184</v>
          </cell>
          <cell r="G1605">
            <v>-693661184</v>
          </cell>
        </row>
        <row r="1606">
          <cell r="A1606" t="str">
            <v>527201 Tvorba rezervy na ŽP - flexi - 2 %</v>
          </cell>
          <cell r="B1606">
            <v>-693661184</v>
          </cell>
          <cell r="C1606">
            <v>-693661434.35000002</v>
          </cell>
          <cell r="D1606">
            <v>-693661184</v>
          </cell>
          <cell r="E1606">
            <v>-693661184</v>
          </cell>
          <cell r="G1606">
            <v>-693661184</v>
          </cell>
        </row>
        <row r="1607">
          <cell r="A1607" t="str">
            <v>527202 Tvorba rezervy na ŽP-</v>
          </cell>
          <cell r="B1607">
            <v>-693661184</v>
          </cell>
          <cell r="C1607">
            <v>305318037.63999999</v>
          </cell>
          <cell r="D1607">
            <v>305317888</v>
          </cell>
          <cell r="E1607">
            <v>305317888</v>
          </cell>
          <cell r="G1607">
            <v>305317888</v>
          </cell>
        </row>
        <row r="1608">
          <cell r="A1608" t="str">
            <v>527202 Tvorba rezervy na ŽP-XZ-BP-2,4 %</v>
          </cell>
          <cell r="B1608">
            <v>305317888</v>
          </cell>
          <cell r="C1608">
            <v>305318037.63999999</v>
          </cell>
          <cell r="D1608">
            <v>305317888</v>
          </cell>
          <cell r="E1608">
            <v>305317888</v>
          </cell>
          <cell r="G1608">
            <v>305317888</v>
          </cell>
        </row>
        <row r="1609">
          <cell r="A1609" t="str">
            <v>527203 Tvorba rezervy na ŽP-</v>
          </cell>
          <cell r="B1609">
            <v>305317888</v>
          </cell>
          <cell r="C1609">
            <v>-392778540.06999999</v>
          </cell>
          <cell r="D1609">
            <v>-392778496</v>
          </cell>
          <cell r="E1609">
            <v>-392778496</v>
          </cell>
          <cell r="F1609">
            <v>-392778496</v>
          </cell>
          <cell r="G1609">
            <v>-392778496</v>
          </cell>
        </row>
        <row r="1610">
          <cell r="A1610" t="str">
            <v>527203 Tvorba rezervy na ŽP-XZ-JP-0%</v>
          </cell>
          <cell r="B1610">
            <v>-392778496</v>
          </cell>
          <cell r="C1610">
            <v>-392778540.06999999</v>
          </cell>
          <cell r="D1610">
            <v>-392778496</v>
          </cell>
          <cell r="E1610">
            <v>-392778496</v>
          </cell>
          <cell r="F1610">
            <v>-392778496</v>
          </cell>
          <cell r="G1610">
            <v>-392778496</v>
          </cell>
        </row>
        <row r="1611">
          <cell r="A1611" t="str">
            <v>527300 Tvorba rezervy na při</v>
          </cell>
          <cell r="B1611">
            <v>-392778496</v>
          </cell>
          <cell r="C1611">
            <v>36367198.789999999</v>
          </cell>
          <cell r="D1611">
            <v>36367168</v>
          </cell>
          <cell r="E1611">
            <v>36367168</v>
          </cell>
          <cell r="G1611">
            <v>36367168</v>
          </cell>
        </row>
        <row r="1612">
          <cell r="A1612" t="str">
            <v>527300 Tvorba rezervy na přiznané podíly na ziscích</v>
          </cell>
          <cell r="B1612">
            <v>36367168</v>
          </cell>
          <cell r="C1612">
            <v>36367198.789999999</v>
          </cell>
          <cell r="D1612">
            <v>36367168</v>
          </cell>
          <cell r="E1612">
            <v>36367168</v>
          </cell>
          <cell r="G1612">
            <v>36367168</v>
          </cell>
        </row>
        <row r="1613">
          <cell r="A1613" t="str">
            <v xml:space="preserve">527423 Tvorba rezervy na ŽP </v>
          </cell>
          <cell r="B1613">
            <v>36367168</v>
          </cell>
          <cell r="C1613">
            <v>47019031.57</v>
          </cell>
          <cell r="D1613">
            <v>47019008</v>
          </cell>
          <cell r="E1613">
            <v>47019008</v>
          </cell>
          <cell r="F1613">
            <v>47019008</v>
          </cell>
          <cell r="G1613">
            <v>47019008</v>
          </cell>
        </row>
        <row r="1614">
          <cell r="A1614" t="str">
            <v>527423 Tvorba rezervy na ŽP - bonus za bezešk.průběh</v>
          </cell>
          <cell r="B1614">
            <v>47019008</v>
          </cell>
          <cell r="C1614">
            <v>47019031.57</v>
          </cell>
          <cell r="D1614">
            <v>47019008</v>
          </cell>
          <cell r="E1614">
            <v>47019008</v>
          </cell>
          <cell r="F1614">
            <v>47019008</v>
          </cell>
          <cell r="G1614">
            <v>47019008</v>
          </cell>
        </row>
        <row r="1615">
          <cell r="A1615" t="str">
            <v xml:space="preserve">527523 Tvorba rezervy na ŽP </v>
          </cell>
          <cell r="B1615">
            <v>47019008</v>
          </cell>
          <cell r="C1615">
            <v>23373819.399999999</v>
          </cell>
          <cell r="D1615">
            <v>23373808</v>
          </cell>
          <cell r="E1615">
            <v>23373808</v>
          </cell>
          <cell r="F1615">
            <v>23373808</v>
          </cell>
          <cell r="G1615">
            <v>23373808</v>
          </cell>
        </row>
        <row r="1616">
          <cell r="A1616" t="str">
            <v>527523 Tvorba rezervy na ŽP - bonus za věrnost</v>
          </cell>
          <cell r="B1616">
            <v>23373808</v>
          </cell>
          <cell r="C1616">
            <v>23373819.399999999</v>
          </cell>
          <cell r="D1616">
            <v>23373808</v>
          </cell>
          <cell r="E1616">
            <v>23373808</v>
          </cell>
          <cell r="F1616">
            <v>23373808</v>
          </cell>
          <cell r="G1616">
            <v>23373808</v>
          </cell>
        </row>
        <row r="1617">
          <cell r="A1617" t="str">
            <v>529100 Tvorba rezerv na prém</v>
          </cell>
          <cell r="B1617">
            <v>23373808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-31908576</v>
          </cell>
          <cell r="E1619">
            <v>-31908576</v>
          </cell>
          <cell r="G1619">
            <v>-31908576</v>
          </cell>
        </row>
        <row r="1620">
          <cell r="A1620" t="str">
            <v>529200 TR na ŽP-UL(nositel riz.-pojistník)-Stabilní progr</v>
          </cell>
          <cell r="B1620">
            <v>-31908576</v>
          </cell>
          <cell r="C1620">
            <v>-31908589.449999999</v>
          </cell>
          <cell r="D1620">
            <v>-31908576</v>
          </cell>
          <cell r="E1620">
            <v>-31908576</v>
          </cell>
          <cell r="G1620">
            <v>-31908576</v>
          </cell>
        </row>
        <row r="1621">
          <cell r="A1621" t="str">
            <v>529201 TR na ŽP-UL(nositel r</v>
          </cell>
          <cell r="B1621">
            <v>-31908576</v>
          </cell>
          <cell r="C1621">
            <v>-21533108.52</v>
          </cell>
          <cell r="D1621">
            <v>-21533104</v>
          </cell>
          <cell r="E1621">
            <v>-21533104</v>
          </cell>
          <cell r="G1621">
            <v>-21533104</v>
          </cell>
        </row>
        <row r="1622">
          <cell r="A1622" t="str">
            <v>529201 TR na ŽP-UL(nositel riz.-pojistník)-Dynamický prog</v>
          </cell>
          <cell r="B1622">
            <v>-21533104</v>
          </cell>
          <cell r="C1622">
            <v>-21533108.52</v>
          </cell>
          <cell r="D1622">
            <v>-21533104</v>
          </cell>
          <cell r="E1622">
            <v>-21533104</v>
          </cell>
          <cell r="G1622">
            <v>-21533104</v>
          </cell>
        </row>
        <row r="1623">
          <cell r="A1623" t="str">
            <v>529202 TR na ŽP-UL(nositel r</v>
          </cell>
          <cell r="B1623">
            <v>-21533104</v>
          </cell>
          <cell r="C1623">
            <v>75169389.209999993</v>
          </cell>
          <cell r="D1623">
            <v>75169344</v>
          </cell>
          <cell r="E1623">
            <v>75169344</v>
          </cell>
          <cell r="F1623">
            <v>75169344</v>
          </cell>
          <cell r="G1623">
            <v>75169344</v>
          </cell>
        </row>
        <row r="1624">
          <cell r="A1624" t="str">
            <v>529202 TR na ŽP-UL(nositel riz.-pojistník)-invest</v>
          </cell>
          <cell r="B1624">
            <v>75169344</v>
          </cell>
          <cell r="C1624">
            <v>75169389.209999993</v>
          </cell>
          <cell r="D1624">
            <v>75169344</v>
          </cell>
          <cell r="E1624">
            <v>75169344</v>
          </cell>
          <cell r="F1624">
            <v>75169344</v>
          </cell>
          <cell r="G1624">
            <v>75169344</v>
          </cell>
        </row>
        <row r="1625">
          <cell r="A1625" t="str">
            <v>529230 TR na ŽP-UL-nositel i</v>
          </cell>
          <cell r="B1625">
            <v>75169344</v>
          </cell>
          <cell r="C1625">
            <v>2461297.65</v>
          </cell>
          <cell r="D1625">
            <v>2461296</v>
          </cell>
          <cell r="E1625">
            <v>2461296</v>
          </cell>
          <cell r="G1625">
            <v>2461296</v>
          </cell>
        </row>
        <row r="1626">
          <cell r="A1626" t="str">
            <v>529230 TR na ŽP-UL-nositel inv.riz.pojistník- Partners Un</v>
          </cell>
          <cell r="B1626">
            <v>2461296</v>
          </cell>
          <cell r="C1626">
            <v>2461297.65</v>
          </cell>
          <cell r="D1626">
            <v>2461296</v>
          </cell>
          <cell r="E1626">
            <v>2461296</v>
          </cell>
          <cell r="G1626">
            <v>2461296</v>
          </cell>
        </row>
        <row r="1627">
          <cell r="A1627" t="str">
            <v>529240 TR na ŽP-UL-nositel i</v>
          </cell>
          <cell r="B1627">
            <v>2461296</v>
          </cell>
          <cell r="C1627">
            <v>188460.11</v>
          </cell>
          <cell r="D1627">
            <v>188460</v>
          </cell>
          <cell r="E1627">
            <v>188460</v>
          </cell>
          <cell r="G1627">
            <v>188460</v>
          </cell>
        </row>
        <row r="1628">
          <cell r="A1628" t="str">
            <v>529240 TR na ŽP-UL-nositel inv.riz.pojistník- Conseq UL</v>
          </cell>
          <cell r="B1628">
            <v>188460</v>
          </cell>
          <cell r="C1628">
            <v>188460.11</v>
          </cell>
          <cell r="D1628">
            <v>188460</v>
          </cell>
          <cell r="E1628">
            <v>188460</v>
          </cell>
          <cell r="G1628">
            <v>188460</v>
          </cell>
        </row>
        <row r="1629">
          <cell r="A1629" t="str">
            <v>529250 TR na ŽP-UL(nositel r</v>
          </cell>
          <cell r="B1629">
            <v>188460</v>
          </cell>
          <cell r="C1629">
            <v>-9522675.1500000004</v>
          </cell>
          <cell r="D1629">
            <v>-9522672</v>
          </cell>
          <cell r="E1629">
            <v>-9522672</v>
          </cell>
          <cell r="G1629">
            <v>-9522672</v>
          </cell>
        </row>
        <row r="1630">
          <cell r="A1630" t="str">
            <v>529250 TR na ŽP-UL(nositel riz.-pojistník)-Premium</v>
          </cell>
          <cell r="B1630">
            <v>-9522672</v>
          </cell>
          <cell r="C1630">
            <v>-9522675.1500000004</v>
          </cell>
          <cell r="D1630">
            <v>-9522672</v>
          </cell>
          <cell r="E1630">
            <v>-9522672</v>
          </cell>
          <cell r="G1630">
            <v>-9522672</v>
          </cell>
        </row>
        <row r="1631">
          <cell r="A1631" t="str">
            <v>529260 TR na ŽP-UL(nositel r</v>
          </cell>
          <cell r="B1631">
            <v>-9522672</v>
          </cell>
          <cell r="C1631">
            <v>110690425.34</v>
          </cell>
          <cell r="D1631">
            <v>110690368</v>
          </cell>
          <cell r="E1631">
            <v>110690368</v>
          </cell>
          <cell r="G1631">
            <v>110690368</v>
          </cell>
        </row>
        <row r="1632">
          <cell r="A1632" t="str">
            <v>529260 TR na ŽP-UL(nositel riz.-pojistník)-HF</v>
          </cell>
          <cell r="B1632">
            <v>110690368</v>
          </cell>
          <cell r="C1632">
            <v>110690425.34</v>
          </cell>
          <cell r="D1632">
            <v>110690368</v>
          </cell>
          <cell r="E1632">
            <v>110690368</v>
          </cell>
          <cell r="G1632">
            <v>110690368</v>
          </cell>
        </row>
        <row r="1633">
          <cell r="A1633" t="str">
            <v>529300 Tvorba rez. na splněn</v>
          </cell>
          <cell r="B1633">
            <v>110690368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417044</v>
          </cell>
          <cell r="E1635">
            <v>417044</v>
          </cell>
          <cell r="G1635">
            <v>417044</v>
          </cell>
        </row>
        <row r="1636">
          <cell r="A1636" t="str">
            <v>529900 Tvorba rez.na prémie a slevy.-bonus sAutoúvěr</v>
          </cell>
          <cell r="B1636">
            <v>417044</v>
          </cell>
          <cell r="C1636">
            <v>417044.1</v>
          </cell>
          <cell r="D1636">
            <v>417044</v>
          </cell>
          <cell r="E1636">
            <v>417044</v>
          </cell>
          <cell r="G1636">
            <v>417044</v>
          </cell>
        </row>
        <row r="1637">
          <cell r="A1637" t="str">
            <v xml:space="preserve">529910 Tvorba rez.na prémie </v>
          </cell>
          <cell r="B1637">
            <v>417044</v>
          </cell>
          <cell r="C1637">
            <v>153576320.87</v>
          </cell>
          <cell r="D1637">
            <v>153576320</v>
          </cell>
          <cell r="E1637">
            <v>153576320</v>
          </cell>
          <cell r="F1637">
            <v>153576320</v>
          </cell>
          <cell r="G1637">
            <v>153576320</v>
          </cell>
        </row>
        <row r="1638">
          <cell r="A1638" t="str">
            <v>529910 Tvorba rez.na prémie a slevy-bonus ČS</v>
          </cell>
          <cell r="B1638">
            <v>153576320</v>
          </cell>
          <cell r="C1638">
            <v>153576320.87</v>
          </cell>
          <cell r="D1638">
            <v>153576320</v>
          </cell>
          <cell r="E1638">
            <v>153576320</v>
          </cell>
          <cell r="F1638">
            <v>153576320</v>
          </cell>
          <cell r="G1638">
            <v>153576320</v>
          </cell>
        </row>
        <row r="1639">
          <cell r="A1639" t="str">
            <v>532210 Náklady na propagační</v>
          </cell>
          <cell r="B1639">
            <v>153576320</v>
          </cell>
          <cell r="C1639">
            <v>3287158.03</v>
          </cell>
          <cell r="D1639">
            <v>3287158</v>
          </cell>
          <cell r="E1639">
            <v>3287158</v>
          </cell>
          <cell r="F1639">
            <v>3287158</v>
          </cell>
          <cell r="G1639">
            <v>3287158</v>
          </cell>
        </row>
        <row r="1640">
          <cell r="A1640" t="str">
            <v>532210 Náklady na propagační služby</v>
          </cell>
          <cell r="B1640">
            <v>3287158</v>
          </cell>
          <cell r="C1640">
            <v>3287158.03</v>
          </cell>
          <cell r="D1640">
            <v>3287158</v>
          </cell>
          <cell r="E1640">
            <v>3287158</v>
          </cell>
          <cell r="F1640">
            <v>3287158</v>
          </cell>
          <cell r="G1640">
            <v>3287158</v>
          </cell>
        </row>
        <row r="1641">
          <cell r="A1641" t="str">
            <v>532211 Náklady na prop.sl.-p</v>
          </cell>
          <cell r="B1641">
            <v>3287158</v>
          </cell>
          <cell r="C1641">
            <v>18704686.460000001</v>
          </cell>
          <cell r="D1641">
            <v>18704672</v>
          </cell>
          <cell r="E1641">
            <v>18704672</v>
          </cell>
          <cell r="G1641">
            <v>18704672</v>
          </cell>
        </row>
        <row r="1642">
          <cell r="A1642" t="str">
            <v>532211 Náklady na prop.sl.-prezentace v médiích (Advert.)</v>
          </cell>
          <cell r="B1642">
            <v>18704672</v>
          </cell>
          <cell r="C1642">
            <v>18704686.460000001</v>
          </cell>
          <cell r="D1642">
            <v>18704672</v>
          </cell>
          <cell r="E1642">
            <v>18704672</v>
          </cell>
          <cell r="G1642">
            <v>18704672</v>
          </cell>
        </row>
        <row r="1643">
          <cell r="A1643" t="str">
            <v>532212 Náklady na prop. služ</v>
          </cell>
          <cell r="B1643">
            <v>18704672</v>
          </cell>
          <cell r="C1643">
            <v>593368</v>
          </cell>
          <cell r="D1643">
            <v>593368</v>
          </cell>
          <cell r="E1643">
            <v>593368</v>
          </cell>
          <cell r="G1643">
            <v>593368</v>
          </cell>
        </row>
        <row r="1644">
          <cell r="A1644" t="str">
            <v>532212 Náklady na prop. služby-marketingový výzkum (MR)</v>
          </cell>
          <cell r="B1644">
            <v>593368</v>
          </cell>
          <cell r="C1644">
            <v>593368</v>
          </cell>
          <cell r="D1644">
            <v>593368</v>
          </cell>
          <cell r="E1644">
            <v>593368</v>
          </cell>
          <cell r="G1644">
            <v>593368</v>
          </cell>
        </row>
        <row r="1645">
          <cell r="A1645" t="str">
            <v>532220 Spotřeba propagačního</v>
          </cell>
          <cell r="B1645">
            <v>593368</v>
          </cell>
          <cell r="C1645">
            <v>1195205.05</v>
          </cell>
          <cell r="D1645">
            <v>1195205</v>
          </cell>
          <cell r="E1645">
            <v>1195205</v>
          </cell>
          <cell r="G1645">
            <v>1195205</v>
          </cell>
        </row>
        <row r="1646">
          <cell r="A1646" t="str">
            <v>532220 Spotřeba propagačního materiálu</v>
          </cell>
          <cell r="B1646">
            <v>1195205</v>
          </cell>
          <cell r="C1646">
            <v>1195205.05</v>
          </cell>
          <cell r="D1646">
            <v>1195205</v>
          </cell>
          <cell r="E1646">
            <v>1195205</v>
          </cell>
          <cell r="G1646">
            <v>1195205</v>
          </cell>
        </row>
        <row r="1647">
          <cell r="A1647" t="str">
            <v>532221 Spotřeba propagačních</v>
          </cell>
          <cell r="B1647">
            <v>1195205</v>
          </cell>
          <cell r="C1647">
            <v>51493.73</v>
          </cell>
          <cell r="D1647">
            <v>51493.71875</v>
          </cell>
          <cell r="E1647">
            <v>51493.71875</v>
          </cell>
          <cell r="G1647">
            <v>51493.71875</v>
          </cell>
        </row>
        <row r="1648">
          <cell r="A1648" t="str">
            <v>532221 Spotřeba propagačních materiálů - nedaň. - živo</v>
          </cell>
          <cell r="B1648">
            <v>51493.71875</v>
          </cell>
          <cell r="C1648">
            <v>51493.73</v>
          </cell>
          <cell r="D1648">
            <v>51493.71875</v>
          </cell>
          <cell r="E1648">
            <v>51493.71875</v>
          </cell>
          <cell r="G1648">
            <v>51493.71875</v>
          </cell>
        </row>
        <row r="1649">
          <cell r="A1649" t="str">
            <v>532222 Spotřeba rekl. tiskop</v>
          </cell>
          <cell r="B1649">
            <v>51493.71875</v>
          </cell>
          <cell r="C1649">
            <v>583476.17000000004</v>
          </cell>
          <cell r="D1649">
            <v>583476</v>
          </cell>
          <cell r="E1649">
            <v>583476</v>
          </cell>
          <cell r="G1649">
            <v>583476</v>
          </cell>
        </row>
        <row r="1650">
          <cell r="A1650" t="str">
            <v>532222 Spotřeba rekl. tiskopisů  (POS Materials)</v>
          </cell>
          <cell r="B1650">
            <v>583476</v>
          </cell>
          <cell r="C1650">
            <v>583476.17000000004</v>
          </cell>
          <cell r="D1650">
            <v>583476</v>
          </cell>
          <cell r="E1650">
            <v>583476</v>
          </cell>
          <cell r="G1650">
            <v>583476</v>
          </cell>
        </row>
        <row r="1651">
          <cell r="A1651" t="str">
            <v>532230 Náklady na tisk a spo</v>
          </cell>
          <cell r="B1651">
            <v>583476</v>
          </cell>
          <cell r="C1651">
            <v>6512580.1399999997</v>
          </cell>
          <cell r="D1651">
            <v>6512580</v>
          </cell>
          <cell r="E1651">
            <v>6512580</v>
          </cell>
          <cell r="G1651">
            <v>6512580</v>
          </cell>
        </row>
        <row r="1652">
          <cell r="A1652" t="str">
            <v>532230 Náklady na tisk a spotřebu technických tiskopis</v>
          </cell>
          <cell r="B1652">
            <v>6512580</v>
          </cell>
          <cell r="C1652">
            <v>6512580.1399999997</v>
          </cell>
          <cell r="D1652">
            <v>6512580</v>
          </cell>
          <cell r="E1652">
            <v>6512580</v>
          </cell>
          <cell r="G1652">
            <v>6512580</v>
          </cell>
        </row>
        <row r="1653">
          <cell r="A1653" t="str">
            <v>532260 Náklady na reprezenta</v>
          </cell>
          <cell r="B1653">
            <v>6512580</v>
          </cell>
          <cell r="C1653">
            <v>349859.13</v>
          </cell>
          <cell r="D1653">
            <v>349859</v>
          </cell>
          <cell r="E1653">
            <v>349859</v>
          </cell>
          <cell r="G1653">
            <v>349859</v>
          </cell>
        </row>
        <row r="1654">
          <cell r="A1654" t="str">
            <v>532260 Náklady na reprezentace - nedaňové - život</v>
          </cell>
          <cell r="B1654">
            <v>349859</v>
          </cell>
          <cell r="C1654">
            <v>349859.13</v>
          </cell>
          <cell r="D1654">
            <v>349859</v>
          </cell>
          <cell r="E1654">
            <v>349859</v>
          </cell>
          <cell r="G1654">
            <v>349859</v>
          </cell>
        </row>
        <row r="1655">
          <cell r="A1655" t="str">
            <v>532266 Náklady na podp.prode</v>
          </cell>
          <cell r="B1655">
            <v>349859</v>
          </cell>
          <cell r="C1655">
            <v>6940</v>
          </cell>
          <cell r="D1655">
            <v>6940</v>
          </cell>
          <cell r="E1655">
            <v>6940</v>
          </cell>
          <cell r="G1655">
            <v>6940</v>
          </cell>
        </row>
        <row r="1656">
          <cell r="A1656" t="str">
            <v>532266 Náklady na podp.prodeje-nestandardní případy-nedaň</v>
          </cell>
          <cell r="B1656">
            <v>6940</v>
          </cell>
          <cell r="C1656">
            <v>6940</v>
          </cell>
          <cell r="D1656">
            <v>6940</v>
          </cell>
          <cell r="E1656">
            <v>6940</v>
          </cell>
          <cell r="G1656">
            <v>6940</v>
          </cell>
        </row>
        <row r="1657">
          <cell r="A1657" t="str">
            <v>532268 Náklady ost. podp.pro</v>
          </cell>
          <cell r="B1657">
            <v>6940</v>
          </cell>
          <cell r="C1657">
            <v>4728860.8499999996</v>
          </cell>
          <cell r="D1657">
            <v>4728860</v>
          </cell>
          <cell r="E1657">
            <v>4728860</v>
          </cell>
          <cell r="G1657">
            <v>4728860</v>
          </cell>
        </row>
        <row r="1658">
          <cell r="A1658" t="str">
            <v>532268 Náklady ost. podp.prodeje - nedaňové - život</v>
          </cell>
          <cell r="B1658">
            <v>4728860</v>
          </cell>
          <cell r="C1658">
            <v>4728860.8499999996</v>
          </cell>
          <cell r="D1658">
            <v>4728860</v>
          </cell>
          <cell r="E1658">
            <v>4728860</v>
          </cell>
          <cell r="G1658">
            <v>4728860</v>
          </cell>
        </row>
        <row r="1659">
          <cell r="A1659" t="str">
            <v>532269 Náklady ost. podp.pro</v>
          </cell>
          <cell r="B1659">
            <v>4728860</v>
          </cell>
          <cell r="C1659">
            <v>374218.16</v>
          </cell>
          <cell r="D1659">
            <v>374218</v>
          </cell>
          <cell r="E1659">
            <v>374218</v>
          </cell>
          <cell r="G1659">
            <v>374218</v>
          </cell>
        </row>
        <row r="1660">
          <cell r="A1660" t="str">
            <v>532269 Náklady ost. podp.prodeje - daňové - život</v>
          </cell>
          <cell r="B1660">
            <v>374218</v>
          </cell>
          <cell r="C1660">
            <v>374218.16</v>
          </cell>
          <cell r="D1660">
            <v>374218</v>
          </cell>
          <cell r="E1660">
            <v>374218</v>
          </cell>
          <cell r="G1660">
            <v>374218</v>
          </cell>
        </row>
        <row r="1661">
          <cell r="A1661" t="str">
            <v>532270 Sponzorské dary - ned</v>
          </cell>
          <cell r="B1661">
            <v>374218</v>
          </cell>
          <cell r="C1661">
            <v>715900</v>
          </cell>
          <cell r="D1661">
            <v>715900</v>
          </cell>
          <cell r="E1661">
            <v>715900</v>
          </cell>
          <cell r="G1661">
            <v>715900</v>
          </cell>
        </row>
        <row r="1662">
          <cell r="A1662" t="str">
            <v>532270 Sponzorské dary - nedaňové - život</v>
          </cell>
          <cell r="B1662">
            <v>715900</v>
          </cell>
          <cell r="C1662">
            <v>715900</v>
          </cell>
          <cell r="D1662">
            <v>715900</v>
          </cell>
          <cell r="E1662">
            <v>715900</v>
          </cell>
          <cell r="G1662">
            <v>715900</v>
          </cell>
        </row>
        <row r="1663">
          <cell r="A1663" t="str">
            <v>532300 Náklady na lékařské p</v>
          </cell>
          <cell r="B1663">
            <v>715900</v>
          </cell>
          <cell r="C1663">
            <v>1126586.3799999999</v>
          </cell>
          <cell r="D1663">
            <v>1126586</v>
          </cell>
          <cell r="E1663">
            <v>1126586</v>
          </cell>
          <cell r="G1663">
            <v>1126586</v>
          </cell>
        </row>
        <row r="1664">
          <cell r="A1664" t="str">
            <v>532300 Náklady na lékařské posudky</v>
          </cell>
          <cell r="B1664">
            <v>1126586</v>
          </cell>
          <cell r="C1664">
            <v>1126586.3799999999</v>
          </cell>
          <cell r="D1664">
            <v>1126586</v>
          </cell>
          <cell r="E1664">
            <v>1126586</v>
          </cell>
          <cell r="G1664">
            <v>1126586</v>
          </cell>
        </row>
        <row r="1665">
          <cell r="A1665" t="str">
            <v>532310 Spotřeba pohonných hm</v>
          </cell>
          <cell r="B1665">
            <v>1126586</v>
          </cell>
          <cell r="C1665">
            <v>1237113.69</v>
          </cell>
          <cell r="D1665">
            <v>1237113</v>
          </cell>
          <cell r="E1665">
            <v>1237113</v>
          </cell>
          <cell r="G1665">
            <v>1237113</v>
          </cell>
        </row>
        <row r="1666">
          <cell r="A1666" t="str">
            <v>532310 Spotřeba pohonných hmot</v>
          </cell>
          <cell r="B1666">
            <v>1237113</v>
          </cell>
          <cell r="C1666">
            <v>1237113.69</v>
          </cell>
          <cell r="D1666">
            <v>1237113</v>
          </cell>
          <cell r="E1666">
            <v>1237113</v>
          </cell>
          <cell r="G1666">
            <v>1237113</v>
          </cell>
        </row>
        <row r="1667">
          <cell r="A1667" t="str">
            <v>532341 Spotřeba ostatního ma</v>
          </cell>
          <cell r="B1667">
            <v>1237113</v>
          </cell>
          <cell r="C1667">
            <v>86155.77</v>
          </cell>
          <cell r="D1667">
            <v>86155.75</v>
          </cell>
          <cell r="E1667">
            <v>86155.75</v>
          </cell>
          <cell r="G1667">
            <v>86155.75</v>
          </cell>
        </row>
        <row r="1668">
          <cell r="A1668" t="str">
            <v>532341 Spotřeba ostatního materiálu</v>
          </cell>
          <cell r="B1668">
            <v>86155.75</v>
          </cell>
          <cell r="C1668">
            <v>86155.77</v>
          </cell>
          <cell r="D1668">
            <v>86155.75</v>
          </cell>
          <cell r="E1668">
            <v>86155.75</v>
          </cell>
          <cell r="G1668">
            <v>86155.75</v>
          </cell>
        </row>
        <row r="1669">
          <cell r="A1669" t="str">
            <v>532342 Spotřeba materiálu na</v>
          </cell>
          <cell r="B1669">
            <v>86155.75</v>
          </cell>
          <cell r="C1669">
            <v>10164</v>
          </cell>
          <cell r="D1669">
            <v>10164</v>
          </cell>
          <cell r="E1669">
            <v>10164</v>
          </cell>
          <cell r="G1669">
            <v>10164</v>
          </cell>
        </row>
        <row r="1670">
          <cell r="A1670" t="str">
            <v>532342 Spotřeba materiálu na kopír. a tisk</v>
          </cell>
          <cell r="B1670">
            <v>10164</v>
          </cell>
          <cell r="C1670">
            <v>10164</v>
          </cell>
          <cell r="D1670">
            <v>10164</v>
          </cell>
          <cell r="E1670">
            <v>10164</v>
          </cell>
          <cell r="G1670">
            <v>10164</v>
          </cell>
        </row>
        <row r="1671">
          <cell r="A1671" t="str">
            <v>532343 Spotřeba knih publika</v>
          </cell>
          <cell r="B1671">
            <v>10164</v>
          </cell>
          <cell r="C1671">
            <v>18846.73</v>
          </cell>
          <cell r="D1671">
            <v>18846.71875</v>
          </cell>
          <cell r="E1671">
            <v>18846.71875</v>
          </cell>
          <cell r="G1671">
            <v>18846.71875</v>
          </cell>
        </row>
        <row r="1672">
          <cell r="A1672" t="str">
            <v>532343 Spotřeba knih publikací a časopisů</v>
          </cell>
          <cell r="B1672">
            <v>18846.71875</v>
          </cell>
          <cell r="C1672">
            <v>18846.73</v>
          </cell>
          <cell r="D1672">
            <v>18846.71875</v>
          </cell>
          <cell r="E1672">
            <v>18846.71875</v>
          </cell>
          <cell r="G1672">
            <v>18846.71875</v>
          </cell>
        </row>
        <row r="1673">
          <cell r="A1673" t="str">
            <v xml:space="preserve">532344 Spotřeba materiálu - </v>
          </cell>
          <cell r="B1673">
            <v>18846.71875</v>
          </cell>
          <cell r="C1673">
            <v>32042.77</v>
          </cell>
          <cell r="D1673">
            <v>32042.765625</v>
          </cell>
          <cell r="E1673">
            <v>32042.765625</v>
          </cell>
          <cell r="G1673">
            <v>32042.765625</v>
          </cell>
        </row>
        <row r="1674">
          <cell r="A1674" t="str">
            <v>532344 Spotřeba materiálu - provoz služebních aut</v>
          </cell>
          <cell r="B1674">
            <v>32042.765625</v>
          </cell>
          <cell r="C1674">
            <v>32042.77</v>
          </cell>
          <cell r="D1674">
            <v>32042.765625</v>
          </cell>
          <cell r="E1674">
            <v>32042.765625</v>
          </cell>
          <cell r="G1674">
            <v>32042.765625</v>
          </cell>
        </row>
        <row r="1675">
          <cell r="A1675" t="str">
            <v>532345 Spotřeba drobného hmo</v>
          </cell>
          <cell r="B1675">
            <v>32042.765625</v>
          </cell>
          <cell r="C1675">
            <v>2131.0500000000002</v>
          </cell>
          <cell r="D1675">
            <v>2131.048828125</v>
          </cell>
          <cell r="E1675">
            <v>2131.048828125</v>
          </cell>
          <cell r="G1675">
            <v>2131.048828125</v>
          </cell>
        </row>
        <row r="1676">
          <cell r="A1676" t="str">
            <v>532345 Spotřeba drobného hmotného majetku do limitu</v>
          </cell>
          <cell r="B1676">
            <v>2131.048828125</v>
          </cell>
          <cell r="C1676">
            <v>2131.0500000000002</v>
          </cell>
          <cell r="D1676">
            <v>2131.048828125</v>
          </cell>
          <cell r="E1676">
            <v>2131.048828125</v>
          </cell>
          <cell r="G1676">
            <v>2131.048828125</v>
          </cell>
        </row>
        <row r="1677">
          <cell r="A1677" t="str">
            <v>532360 Spotřeba energií a vo</v>
          </cell>
          <cell r="B1677">
            <v>2131.048828125</v>
          </cell>
          <cell r="C1677">
            <v>-204805.64</v>
          </cell>
          <cell r="D1677">
            <v>-204805.625</v>
          </cell>
          <cell r="E1677">
            <v>-204805.625</v>
          </cell>
          <cell r="G1677">
            <v>-204805.625</v>
          </cell>
        </row>
        <row r="1678">
          <cell r="A1678" t="str">
            <v>532360 Spotřeba energií a vody</v>
          </cell>
          <cell r="B1678">
            <v>-204805.625</v>
          </cell>
          <cell r="C1678">
            <v>-204805.64</v>
          </cell>
          <cell r="D1678">
            <v>-204805.625</v>
          </cell>
          <cell r="E1678">
            <v>-204805.625</v>
          </cell>
          <cell r="G1678">
            <v>-204805.625</v>
          </cell>
        </row>
        <row r="1679">
          <cell r="A1679" t="str">
            <v xml:space="preserve">532371 Tvorba dohad.položek </v>
          </cell>
          <cell r="B1679">
            <v>-204805.625</v>
          </cell>
          <cell r="C1679">
            <v>1267286.01</v>
          </cell>
          <cell r="D1679">
            <v>1267286</v>
          </cell>
          <cell r="E1679">
            <v>1267286</v>
          </cell>
          <cell r="G1679">
            <v>1267286</v>
          </cell>
        </row>
        <row r="1680">
          <cell r="A1680" t="str">
            <v>532371 Tvorba dohad.položek - služby k nájemnému</v>
          </cell>
          <cell r="B1680">
            <v>1267286</v>
          </cell>
          <cell r="C1680">
            <v>1267286.01</v>
          </cell>
          <cell r="D1680">
            <v>1267286</v>
          </cell>
          <cell r="E1680">
            <v>1267286</v>
          </cell>
          <cell r="G1680">
            <v>1267286</v>
          </cell>
        </row>
        <row r="1681">
          <cell r="A1681" t="str">
            <v>532390 Ostatní poř.nákl.na P</v>
          </cell>
          <cell r="B1681">
            <v>1267286</v>
          </cell>
          <cell r="C1681">
            <v>1785000</v>
          </cell>
          <cell r="D1681">
            <v>1785000</v>
          </cell>
          <cell r="E1681">
            <v>1785000</v>
          </cell>
          <cell r="G1681">
            <v>1785000</v>
          </cell>
        </row>
        <row r="1682">
          <cell r="A1682" t="str">
            <v>532390 Ostatní poř.nákl.na PS-přepážková služba</v>
          </cell>
          <cell r="B1682">
            <v>1785000</v>
          </cell>
          <cell r="C1682">
            <v>1785000</v>
          </cell>
          <cell r="D1682">
            <v>1785000</v>
          </cell>
          <cell r="E1682">
            <v>1785000</v>
          </cell>
          <cell r="G1682">
            <v>1785000</v>
          </cell>
        </row>
        <row r="1683">
          <cell r="A1683" t="str">
            <v xml:space="preserve">532399 Náhr. nákl. z ukonč. </v>
          </cell>
          <cell r="B1683">
            <v>1785000</v>
          </cell>
          <cell r="C1683">
            <v>-947390.46</v>
          </cell>
          <cell r="D1683">
            <v>-947390</v>
          </cell>
          <cell r="E1683">
            <v>-947390</v>
          </cell>
          <cell r="G1683">
            <v>-947390</v>
          </cell>
        </row>
        <row r="1684">
          <cell r="A1684" t="str">
            <v>532399 Náhr. nákl. z ukonč. poj. smluv</v>
          </cell>
          <cell r="B1684">
            <v>-947390</v>
          </cell>
          <cell r="C1684">
            <v>-947390.46</v>
          </cell>
          <cell r="D1684">
            <v>-947390</v>
          </cell>
          <cell r="E1684">
            <v>-947390</v>
          </cell>
          <cell r="G1684">
            <v>-947390</v>
          </cell>
        </row>
        <row r="1685">
          <cell r="A1685" t="str">
            <v>532400 Provize externistů pr</v>
          </cell>
          <cell r="B1685">
            <v>-947390</v>
          </cell>
          <cell r="C1685">
            <v>518797033</v>
          </cell>
          <cell r="D1685">
            <v>518796800</v>
          </cell>
          <cell r="E1685">
            <v>518796800</v>
          </cell>
          <cell r="G1685">
            <v>518796800</v>
          </cell>
        </row>
        <row r="1686">
          <cell r="A1686" t="str">
            <v>532400 Provize externistů první - životní pojištění</v>
          </cell>
          <cell r="B1686">
            <v>518796800</v>
          </cell>
          <cell r="C1686">
            <v>518797033</v>
          </cell>
          <cell r="D1686">
            <v>518796800</v>
          </cell>
          <cell r="E1686">
            <v>518796800</v>
          </cell>
          <cell r="G1686">
            <v>518796800</v>
          </cell>
        </row>
        <row r="1687">
          <cell r="A1687" t="str">
            <v>532401 Odměny externistů (so</v>
          </cell>
          <cell r="B1687">
            <v>518796800</v>
          </cell>
          <cell r="C1687">
            <v>1250000</v>
          </cell>
          <cell r="D1687">
            <v>1250000</v>
          </cell>
          <cell r="E1687">
            <v>1250000</v>
          </cell>
          <cell r="F1687">
            <v>1250000</v>
          </cell>
          <cell r="G1687">
            <v>1250000</v>
          </cell>
        </row>
        <row r="1688">
          <cell r="A1688" t="str">
            <v>532401 Odměny externistů (soutěže) ŽP</v>
          </cell>
          <cell r="B1688">
            <v>1250000</v>
          </cell>
          <cell r="C1688">
            <v>1250000</v>
          </cell>
          <cell r="D1688">
            <v>1250000</v>
          </cell>
          <cell r="E1688">
            <v>1250000</v>
          </cell>
          <cell r="F1688">
            <v>1250000</v>
          </cell>
          <cell r="G1688">
            <v>1250000</v>
          </cell>
        </row>
        <row r="1689">
          <cell r="A1689" t="str">
            <v>532403 Provize externistů pr</v>
          </cell>
          <cell r="B1689">
            <v>125000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81953</v>
          </cell>
          <cell r="E1691">
            <v>81953</v>
          </cell>
          <cell r="G1691">
            <v>81953</v>
          </cell>
        </row>
        <row r="1692">
          <cell r="A1692" t="str">
            <v>532405 Odměna zaměstn.  první - životní pojištění</v>
          </cell>
          <cell r="B1692">
            <v>81953</v>
          </cell>
          <cell r="C1692">
            <v>81953</v>
          </cell>
          <cell r="D1692">
            <v>81953</v>
          </cell>
          <cell r="E1692">
            <v>81953</v>
          </cell>
          <cell r="G1692">
            <v>81953</v>
          </cell>
        </row>
        <row r="1693">
          <cell r="A1693" t="str">
            <v>532410 Zákonné zdravotní poj</v>
          </cell>
          <cell r="B1693">
            <v>81953</v>
          </cell>
          <cell r="C1693">
            <v>2827938.9</v>
          </cell>
          <cell r="D1693">
            <v>2827938</v>
          </cell>
          <cell r="E1693">
            <v>2827938</v>
          </cell>
          <cell r="G1693">
            <v>2827938</v>
          </cell>
        </row>
        <row r="1694">
          <cell r="A1694" t="str">
            <v>532410 Zákonné zdravotní pojištění</v>
          </cell>
          <cell r="B1694">
            <v>2827938</v>
          </cell>
          <cell r="C1694">
            <v>2827938.9</v>
          </cell>
          <cell r="D1694">
            <v>2827938</v>
          </cell>
          <cell r="E1694">
            <v>2827938</v>
          </cell>
          <cell r="G1694">
            <v>2827938</v>
          </cell>
        </row>
        <row r="1695">
          <cell r="A1695" t="str">
            <v>532420 Zákonné sociální poji</v>
          </cell>
          <cell r="B1695">
            <v>2827938</v>
          </cell>
          <cell r="C1695">
            <v>7699839.5</v>
          </cell>
          <cell r="D1695">
            <v>7699836</v>
          </cell>
          <cell r="E1695">
            <v>7699836</v>
          </cell>
          <cell r="G1695">
            <v>7699836</v>
          </cell>
        </row>
        <row r="1696">
          <cell r="A1696" t="str">
            <v>532420 Zákonné sociální pojištění</v>
          </cell>
          <cell r="B1696">
            <v>7699836</v>
          </cell>
          <cell r="C1696">
            <v>7699839.5</v>
          </cell>
          <cell r="D1696">
            <v>7699836</v>
          </cell>
          <cell r="E1696">
            <v>7699836</v>
          </cell>
          <cell r="G1696">
            <v>7699836</v>
          </cell>
        </row>
        <row r="1697">
          <cell r="A1697" t="str">
            <v>532430 Náhrada mzdy - nemoce</v>
          </cell>
          <cell r="B1697">
            <v>7699836</v>
          </cell>
          <cell r="C1697">
            <v>74862</v>
          </cell>
          <cell r="D1697">
            <v>74862</v>
          </cell>
          <cell r="E1697">
            <v>74862</v>
          </cell>
          <cell r="G1697">
            <v>74862</v>
          </cell>
        </row>
        <row r="1698">
          <cell r="A1698" t="str">
            <v>532430 Náhrada mzdy - nemocenská</v>
          </cell>
          <cell r="B1698">
            <v>74862</v>
          </cell>
          <cell r="C1698">
            <v>74862</v>
          </cell>
          <cell r="D1698">
            <v>74862</v>
          </cell>
          <cell r="E1698">
            <v>74862</v>
          </cell>
          <cell r="G1698">
            <v>74862</v>
          </cell>
        </row>
        <row r="1699">
          <cell r="A1699" t="str">
            <v xml:space="preserve">532510 Základní mzdy včetně </v>
          </cell>
          <cell r="B1699">
            <v>74862</v>
          </cell>
          <cell r="C1699">
            <v>27535890</v>
          </cell>
          <cell r="D1699">
            <v>27535888</v>
          </cell>
          <cell r="E1699">
            <v>27535888</v>
          </cell>
          <cell r="G1699">
            <v>27535888</v>
          </cell>
        </row>
        <row r="1700">
          <cell r="A1700" t="str">
            <v>532510 Základní mzdy včetně příplatků a náhrad</v>
          </cell>
          <cell r="B1700">
            <v>27535888</v>
          </cell>
          <cell r="C1700">
            <v>27535890</v>
          </cell>
          <cell r="D1700">
            <v>27535888</v>
          </cell>
          <cell r="E1700">
            <v>27535888</v>
          </cell>
          <cell r="G1700">
            <v>27535888</v>
          </cell>
        </row>
        <row r="1701">
          <cell r="A1701" t="str">
            <v>532511 Přesčasy</v>
          </cell>
          <cell r="B1701">
            <v>27535888</v>
          </cell>
          <cell r="C1701">
            <v>34877</v>
          </cell>
          <cell r="D1701">
            <v>34877</v>
          </cell>
          <cell r="E1701">
            <v>34877</v>
          </cell>
          <cell r="G1701">
            <v>34877</v>
          </cell>
        </row>
        <row r="1702">
          <cell r="A1702" t="str">
            <v>532511 Přesčasy</v>
          </cell>
          <cell r="B1702">
            <v>34877</v>
          </cell>
          <cell r="C1702">
            <v>34877</v>
          </cell>
          <cell r="D1702">
            <v>34877</v>
          </cell>
          <cell r="E1702">
            <v>34877</v>
          </cell>
          <cell r="G1702">
            <v>34877</v>
          </cell>
        </row>
        <row r="1703">
          <cell r="A1703" t="str">
            <v>532512 Telekomunikační služb</v>
          </cell>
          <cell r="B1703">
            <v>34877</v>
          </cell>
          <cell r="C1703">
            <v>1048997.96</v>
          </cell>
          <cell r="D1703">
            <v>1048997</v>
          </cell>
          <cell r="E1703">
            <v>1048997</v>
          </cell>
          <cell r="G1703">
            <v>1048997</v>
          </cell>
        </row>
        <row r="1704">
          <cell r="A1704" t="str">
            <v>532512 Telekomunikační služby</v>
          </cell>
          <cell r="B1704">
            <v>1048997</v>
          </cell>
          <cell r="C1704">
            <v>1048997.96</v>
          </cell>
          <cell r="D1704">
            <v>1048997</v>
          </cell>
          <cell r="E1704">
            <v>1048997</v>
          </cell>
          <cell r="G1704">
            <v>1048997</v>
          </cell>
        </row>
        <row r="1705">
          <cell r="A1705" t="str">
            <v>532513 Poštovné</v>
          </cell>
          <cell r="B1705">
            <v>1048997</v>
          </cell>
          <cell r="C1705">
            <v>325766.7</v>
          </cell>
          <cell r="D1705">
            <v>325766.5</v>
          </cell>
          <cell r="E1705">
            <v>325766.5</v>
          </cell>
          <cell r="G1705">
            <v>325766.5</v>
          </cell>
        </row>
        <row r="1706">
          <cell r="A1706" t="str">
            <v>532513 Poštovné</v>
          </cell>
          <cell r="B1706">
            <v>325766.5</v>
          </cell>
          <cell r="C1706">
            <v>325766.7</v>
          </cell>
          <cell r="D1706">
            <v>325766.5</v>
          </cell>
          <cell r="E1706">
            <v>325766.5</v>
          </cell>
          <cell r="G1706">
            <v>325766.5</v>
          </cell>
        </row>
        <row r="1707">
          <cell r="A1707" t="str">
            <v>532520 Prémie a odměny</v>
          </cell>
          <cell r="B1707">
            <v>325766.5</v>
          </cell>
          <cell r="C1707">
            <v>881480</v>
          </cell>
          <cell r="D1707">
            <v>881480</v>
          </cell>
          <cell r="E1707">
            <v>881480</v>
          </cell>
          <cell r="G1707">
            <v>881480</v>
          </cell>
        </row>
        <row r="1708">
          <cell r="A1708" t="str">
            <v>532520 Prémie a odměny</v>
          </cell>
          <cell r="B1708">
            <v>881480</v>
          </cell>
          <cell r="C1708">
            <v>881480</v>
          </cell>
          <cell r="D1708">
            <v>881480</v>
          </cell>
          <cell r="E1708">
            <v>881480</v>
          </cell>
          <cell r="G1708">
            <v>881480</v>
          </cell>
        </row>
        <row r="1709">
          <cell r="A1709" t="str">
            <v>532521 Nájemné</v>
          </cell>
          <cell r="B1709">
            <v>881480</v>
          </cell>
          <cell r="C1709">
            <v>3832390.32</v>
          </cell>
          <cell r="D1709">
            <v>3832390</v>
          </cell>
          <cell r="E1709">
            <v>3832390</v>
          </cell>
          <cell r="G1709">
            <v>3832390</v>
          </cell>
        </row>
        <row r="1710">
          <cell r="A1710" t="str">
            <v>532521 Nájemné</v>
          </cell>
          <cell r="B1710">
            <v>3832390</v>
          </cell>
          <cell r="C1710">
            <v>3832390.32</v>
          </cell>
          <cell r="D1710">
            <v>3832390</v>
          </cell>
          <cell r="E1710">
            <v>3832390</v>
          </cell>
          <cell r="G1710">
            <v>3832390</v>
          </cell>
        </row>
        <row r="1711">
          <cell r="A1711" t="str">
            <v>532523 Nájemné ostatní</v>
          </cell>
          <cell r="B1711">
            <v>3832390</v>
          </cell>
          <cell r="C1711">
            <v>432465.53</v>
          </cell>
          <cell r="D1711">
            <v>432465.5</v>
          </cell>
          <cell r="E1711">
            <v>432465.5</v>
          </cell>
          <cell r="F1711">
            <v>432465.5</v>
          </cell>
          <cell r="G1711">
            <v>432465.5</v>
          </cell>
        </row>
        <row r="1712">
          <cell r="A1712" t="str">
            <v>532523 Nájemné ostatní</v>
          </cell>
          <cell r="B1712">
            <v>432465.5</v>
          </cell>
          <cell r="C1712">
            <v>432465.53</v>
          </cell>
          <cell r="D1712">
            <v>432465.5</v>
          </cell>
          <cell r="E1712">
            <v>432465.5</v>
          </cell>
          <cell r="F1712">
            <v>432465.5</v>
          </cell>
          <cell r="G1712">
            <v>432465.5</v>
          </cell>
        </row>
        <row r="1713">
          <cell r="A1713" t="str">
            <v>532525 Stabilizační odměny</v>
          </cell>
          <cell r="B1713">
            <v>432465.5</v>
          </cell>
          <cell r="C1713">
            <v>45000</v>
          </cell>
          <cell r="D1713">
            <v>45000</v>
          </cell>
          <cell r="E1713">
            <v>45000</v>
          </cell>
          <cell r="G1713">
            <v>45000</v>
          </cell>
        </row>
        <row r="1714">
          <cell r="A1714" t="str">
            <v>532525 Stabilizační odměny</v>
          </cell>
          <cell r="B1714">
            <v>45000</v>
          </cell>
          <cell r="C1714">
            <v>45000</v>
          </cell>
          <cell r="D1714">
            <v>45000</v>
          </cell>
          <cell r="E1714">
            <v>45000</v>
          </cell>
          <cell r="G1714">
            <v>45000</v>
          </cell>
        </row>
        <row r="1715">
          <cell r="A1715" t="str">
            <v>532530 Ostatní osobní náklad</v>
          </cell>
          <cell r="B1715">
            <v>45000</v>
          </cell>
          <cell r="C1715">
            <v>61500</v>
          </cell>
          <cell r="D1715">
            <v>61500</v>
          </cell>
          <cell r="E1715">
            <v>61500</v>
          </cell>
          <cell r="G1715">
            <v>61500</v>
          </cell>
        </row>
        <row r="1716">
          <cell r="A1716" t="str">
            <v>532530 Ostatní osobní náklady</v>
          </cell>
          <cell r="B1716">
            <v>61500</v>
          </cell>
          <cell r="C1716">
            <v>61500</v>
          </cell>
          <cell r="D1716">
            <v>61500</v>
          </cell>
          <cell r="E1716">
            <v>61500</v>
          </cell>
          <cell r="G1716">
            <v>61500</v>
          </cell>
        </row>
        <row r="1717">
          <cell r="A1717" t="str">
            <v>532531 Poradenství, právní s</v>
          </cell>
          <cell r="B1717">
            <v>61500</v>
          </cell>
          <cell r="C1717">
            <v>2665988.5</v>
          </cell>
          <cell r="D1717">
            <v>2665988</v>
          </cell>
          <cell r="E1717">
            <v>2665988</v>
          </cell>
          <cell r="G1717">
            <v>2665988</v>
          </cell>
        </row>
        <row r="1718">
          <cell r="A1718" t="str">
            <v>532531 Poradenství, právní sl., audit</v>
          </cell>
          <cell r="B1718">
            <v>2665988</v>
          </cell>
          <cell r="C1718">
            <v>2665988.5</v>
          </cell>
          <cell r="D1718">
            <v>2665988</v>
          </cell>
          <cell r="E1718">
            <v>2665988</v>
          </cell>
          <cell r="G1718">
            <v>2665988</v>
          </cell>
        </row>
        <row r="1719">
          <cell r="A1719" t="str">
            <v>532533 Náklady na služby oso</v>
          </cell>
          <cell r="B1719">
            <v>2665988</v>
          </cell>
          <cell r="C1719">
            <v>88591.37</v>
          </cell>
          <cell r="D1719">
            <v>88591.3125</v>
          </cell>
          <cell r="E1719">
            <v>88591.3125</v>
          </cell>
          <cell r="G1719">
            <v>88591.3125</v>
          </cell>
        </row>
        <row r="1720">
          <cell r="A1720" t="str">
            <v>532533 Náklady na služby osob se ZPS</v>
          </cell>
          <cell r="B1720">
            <v>88591.3125</v>
          </cell>
          <cell r="C1720">
            <v>88591.37</v>
          </cell>
          <cell r="D1720">
            <v>88591.3125</v>
          </cell>
          <cell r="E1720">
            <v>88591.3125</v>
          </cell>
          <cell r="G1720">
            <v>88591.3125</v>
          </cell>
        </row>
        <row r="1721">
          <cell r="A1721" t="str">
            <v>532535 Náklady na ubytování</v>
          </cell>
          <cell r="B1721">
            <v>88591.3125</v>
          </cell>
          <cell r="C1721">
            <v>341717.22</v>
          </cell>
          <cell r="D1721">
            <v>341717</v>
          </cell>
          <cell r="E1721">
            <v>341717</v>
          </cell>
          <cell r="G1721">
            <v>341717</v>
          </cell>
        </row>
        <row r="1722">
          <cell r="A1722" t="str">
            <v>532535 Náklady na ubytování</v>
          </cell>
          <cell r="B1722">
            <v>341717</v>
          </cell>
          <cell r="C1722">
            <v>341717.22</v>
          </cell>
          <cell r="D1722">
            <v>341717</v>
          </cell>
          <cell r="E1722">
            <v>341717</v>
          </cell>
          <cell r="G1722">
            <v>341717</v>
          </cell>
        </row>
        <row r="1723">
          <cell r="A1723" t="str">
            <v>532536 Školení</v>
          </cell>
          <cell r="B1723">
            <v>341717</v>
          </cell>
          <cell r="C1723">
            <v>1263116.0900000001</v>
          </cell>
          <cell r="D1723">
            <v>1263116</v>
          </cell>
          <cell r="E1723">
            <v>1263116</v>
          </cell>
          <cell r="G1723">
            <v>1263116</v>
          </cell>
        </row>
        <row r="1724">
          <cell r="A1724" t="str">
            <v>532536 Školení</v>
          </cell>
          <cell r="B1724">
            <v>1263116</v>
          </cell>
          <cell r="C1724">
            <v>1263116.0900000001</v>
          </cell>
          <cell r="D1724">
            <v>1263116</v>
          </cell>
          <cell r="E1724">
            <v>1263116</v>
          </cell>
          <cell r="G1724">
            <v>1263116</v>
          </cell>
        </row>
        <row r="1725">
          <cell r="A1725" t="str">
            <v>532538 Náklady na ostatní sl</v>
          </cell>
          <cell r="B1725">
            <v>1263116</v>
          </cell>
          <cell r="C1725">
            <v>166966.57999999999</v>
          </cell>
          <cell r="D1725">
            <v>166966.5</v>
          </cell>
          <cell r="E1725">
            <v>166966.5</v>
          </cell>
          <cell r="G1725">
            <v>166966.5</v>
          </cell>
        </row>
        <row r="1726">
          <cell r="A1726" t="str">
            <v>532538 Náklady na ostatní služby</v>
          </cell>
          <cell r="B1726">
            <v>166966.5</v>
          </cell>
          <cell r="C1726">
            <v>166966.57999999999</v>
          </cell>
          <cell r="D1726">
            <v>166966.5</v>
          </cell>
          <cell r="E1726">
            <v>166966.5</v>
          </cell>
          <cell r="G1726">
            <v>166966.5</v>
          </cell>
        </row>
        <row r="1727">
          <cell r="A1727" t="str">
            <v>532542 Opravy a údržba služe</v>
          </cell>
          <cell r="B1727">
            <v>166966.5</v>
          </cell>
          <cell r="C1727">
            <v>708779.51</v>
          </cell>
          <cell r="D1727">
            <v>708779.5</v>
          </cell>
          <cell r="E1727">
            <v>708779.5</v>
          </cell>
          <cell r="G1727">
            <v>708779.5</v>
          </cell>
        </row>
        <row r="1728">
          <cell r="A1728" t="str">
            <v>532542 Opravy a údržba služebních aut</v>
          </cell>
          <cell r="B1728">
            <v>708779.5</v>
          </cell>
          <cell r="C1728">
            <v>708779.51</v>
          </cell>
          <cell r="D1728">
            <v>708779.5</v>
          </cell>
          <cell r="E1728">
            <v>708779.5</v>
          </cell>
          <cell r="G1728">
            <v>708779.5</v>
          </cell>
        </row>
        <row r="1729">
          <cell r="A1729" t="str">
            <v>532546 Náklady na kopírovací</v>
          </cell>
          <cell r="B1729">
            <v>708779.5</v>
          </cell>
          <cell r="C1729">
            <v>47</v>
          </cell>
          <cell r="D1729">
            <v>47</v>
          </cell>
          <cell r="E1729">
            <v>47</v>
          </cell>
          <cell r="G1729">
            <v>47</v>
          </cell>
        </row>
        <row r="1730">
          <cell r="A1730" t="str">
            <v>532546 Náklady na kopírovací služby</v>
          </cell>
          <cell r="B1730">
            <v>47</v>
          </cell>
          <cell r="C1730">
            <v>47</v>
          </cell>
          <cell r="D1730">
            <v>47</v>
          </cell>
          <cell r="E1730">
            <v>47</v>
          </cell>
          <cell r="G1730">
            <v>47</v>
          </cell>
        </row>
        <row r="1731">
          <cell r="A1731" t="str">
            <v>532547 Náklady na služby sou</v>
          </cell>
          <cell r="B1731">
            <v>47</v>
          </cell>
          <cell r="C1731">
            <v>229491.17</v>
          </cell>
          <cell r="D1731">
            <v>229491.125</v>
          </cell>
          <cell r="E1731">
            <v>229491.125</v>
          </cell>
          <cell r="F1731">
            <v>229491.125</v>
          </cell>
          <cell r="G1731">
            <v>229491.125</v>
          </cell>
        </row>
        <row r="1732">
          <cell r="A1732" t="str">
            <v>532547 Náklady na služby souvis. se služebními auty</v>
          </cell>
          <cell r="B1732">
            <v>229491.125</v>
          </cell>
          <cell r="C1732">
            <v>229491.17</v>
          </cell>
          <cell r="D1732">
            <v>229491.125</v>
          </cell>
          <cell r="E1732">
            <v>229491.125</v>
          </cell>
          <cell r="F1732">
            <v>229491.125</v>
          </cell>
          <cell r="G1732">
            <v>229491.125</v>
          </cell>
        </row>
        <row r="1733">
          <cell r="A1733" t="str">
            <v>532550 Mzdové náklady - minu</v>
          </cell>
          <cell r="B1733">
            <v>229491.125</v>
          </cell>
          <cell r="C1733">
            <v>1477800</v>
          </cell>
          <cell r="D1733">
            <v>1477800</v>
          </cell>
          <cell r="E1733">
            <v>1477800</v>
          </cell>
          <cell r="G1733">
            <v>1477800</v>
          </cell>
        </row>
        <row r="1734">
          <cell r="A1734" t="str">
            <v>532550 Mzdové náklady - minulý rok (nevyčerp.dovol.)</v>
          </cell>
          <cell r="B1734">
            <v>1477800</v>
          </cell>
          <cell r="C1734">
            <v>1477800</v>
          </cell>
          <cell r="D1734">
            <v>1477800</v>
          </cell>
          <cell r="E1734">
            <v>1477800</v>
          </cell>
          <cell r="G1734">
            <v>1477800</v>
          </cell>
        </row>
        <row r="1735">
          <cell r="A1735" t="str">
            <v>532560 Mimořádné mzdy</v>
          </cell>
          <cell r="B1735">
            <v>1477800</v>
          </cell>
          <cell r="C1735">
            <v>-60705</v>
          </cell>
          <cell r="D1735">
            <v>-60705</v>
          </cell>
          <cell r="E1735">
            <v>-60705</v>
          </cell>
          <cell r="G1735">
            <v>-60705</v>
          </cell>
        </row>
        <row r="1736">
          <cell r="A1736" t="str">
            <v>532560 Mimořádné mzdy</v>
          </cell>
          <cell r="B1736">
            <v>-60705</v>
          </cell>
          <cell r="C1736">
            <v>-60705</v>
          </cell>
          <cell r="D1736">
            <v>-60705</v>
          </cell>
          <cell r="E1736">
            <v>-60705</v>
          </cell>
          <cell r="G1736">
            <v>-60705</v>
          </cell>
        </row>
        <row r="1737">
          <cell r="A1737" t="str">
            <v>532570 Odstupné</v>
          </cell>
          <cell r="B1737">
            <v>-60705</v>
          </cell>
          <cell r="C1737">
            <v>131670</v>
          </cell>
          <cell r="D1737">
            <v>131670</v>
          </cell>
          <cell r="E1737">
            <v>131670</v>
          </cell>
          <cell r="G1737">
            <v>131670</v>
          </cell>
        </row>
        <row r="1738">
          <cell r="A1738" t="str">
            <v>532570 Odstupné</v>
          </cell>
          <cell r="B1738">
            <v>131670</v>
          </cell>
          <cell r="C1738">
            <v>131670</v>
          </cell>
          <cell r="D1738">
            <v>131670</v>
          </cell>
          <cell r="E1738">
            <v>131670</v>
          </cell>
          <cell r="G1738">
            <v>131670</v>
          </cell>
        </row>
        <row r="1739">
          <cell r="A1739" t="str">
            <v>532611 Cestovné</v>
          </cell>
          <cell r="B1739">
            <v>131670</v>
          </cell>
          <cell r="C1739">
            <v>164778.01</v>
          </cell>
          <cell r="D1739">
            <v>164778</v>
          </cell>
          <cell r="E1739">
            <v>164778</v>
          </cell>
          <cell r="G1739">
            <v>164778</v>
          </cell>
        </row>
        <row r="1740">
          <cell r="A1740" t="str">
            <v>532611 Cestovné</v>
          </cell>
          <cell r="B1740">
            <v>164778</v>
          </cell>
          <cell r="C1740">
            <v>164778.01</v>
          </cell>
          <cell r="D1740">
            <v>164778</v>
          </cell>
          <cell r="E1740">
            <v>164778</v>
          </cell>
          <cell r="G1740">
            <v>164778</v>
          </cell>
        </row>
        <row r="1741">
          <cell r="A1741" t="str">
            <v>532612 Cestovné - nadlimitní</v>
          </cell>
          <cell r="B1741">
            <v>164778</v>
          </cell>
          <cell r="C1741">
            <v>138571.14000000001</v>
          </cell>
          <cell r="D1741">
            <v>138571.125</v>
          </cell>
          <cell r="E1741">
            <v>138571.125</v>
          </cell>
          <cell r="G1741">
            <v>138571.125</v>
          </cell>
        </row>
        <row r="1742">
          <cell r="A1742" t="str">
            <v>532612 Cestovné - nadlimitní</v>
          </cell>
          <cell r="B1742">
            <v>138571.125</v>
          </cell>
          <cell r="C1742">
            <v>138571.14000000001</v>
          </cell>
          <cell r="D1742">
            <v>138571.125</v>
          </cell>
          <cell r="E1742">
            <v>138571.125</v>
          </cell>
          <cell r="G1742">
            <v>138571.125</v>
          </cell>
        </row>
        <row r="1743">
          <cell r="A1743" t="str">
            <v>532613 Cestovné - zahraniční</v>
          </cell>
          <cell r="B1743">
            <v>138571.125</v>
          </cell>
          <cell r="C1743">
            <v>60990</v>
          </cell>
          <cell r="D1743">
            <v>60990</v>
          </cell>
          <cell r="E1743">
            <v>60990</v>
          </cell>
          <cell r="G1743">
            <v>60990</v>
          </cell>
        </row>
        <row r="1744">
          <cell r="A1744" t="str">
            <v>532613 Cestovné - zahraniční</v>
          </cell>
          <cell r="B1744">
            <v>60990</v>
          </cell>
          <cell r="C1744">
            <v>60990</v>
          </cell>
          <cell r="D1744">
            <v>60990</v>
          </cell>
          <cell r="E1744">
            <v>60990</v>
          </cell>
          <cell r="G1744">
            <v>60990</v>
          </cell>
        </row>
        <row r="1745">
          <cell r="A1745" t="str">
            <v>532750 Ostatní náklady nadli</v>
          </cell>
          <cell r="B1745">
            <v>60990</v>
          </cell>
          <cell r="C1745">
            <v>1406944.46</v>
          </cell>
          <cell r="D1745">
            <v>1406944</v>
          </cell>
          <cell r="E1745">
            <v>1406944</v>
          </cell>
          <cell r="G1745">
            <v>1406944</v>
          </cell>
        </row>
        <row r="1746">
          <cell r="A1746" t="str">
            <v>532750 Ostatní náklady nadlimitní</v>
          </cell>
          <cell r="B1746">
            <v>1406944</v>
          </cell>
          <cell r="C1746">
            <v>1406944.46</v>
          </cell>
          <cell r="D1746">
            <v>1406944</v>
          </cell>
          <cell r="E1746">
            <v>1406944</v>
          </cell>
          <cell r="G1746">
            <v>1406944</v>
          </cell>
        </row>
        <row r="1747">
          <cell r="A1747" t="str">
            <v>532753 Soukromá spotřeba PHM</v>
          </cell>
          <cell r="B1747">
            <v>1406944</v>
          </cell>
          <cell r="C1747">
            <v>133819</v>
          </cell>
          <cell r="D1747">
            <v>133819</v>
          </cell>
          <cell r="E1747">
            <v>133819</v>
          </cell>
          <cell r="G1747">
            <v>133819</v>
          </cell>
        </row>
        <row r="1748">
          <cell r="A1748" t="str">
            <v>532753 Soukromá spotřeba PHM -nedaňové</v>
          </cell>
          <cell r="B1748">
            <v>133819</v>
          </cell>
          <cell r="C1748">
            <v>133819</v>
          </cell>
          <cell r="D1748">
            <v>133819</v>
          </cell>
          <cell r="E1748">
            <v>133819</v>
          </cell>
          <cell r="G1748">
            <v>133819</v>
          </cell>
        </row>
        <row r="1749">
          <cell r="A1749" t="str">
            <v>532761 Ostatní provozní nákl</v>
          </cell>
          <cell r="B1749">
            <v>133819</v>
          </cell>
          <cell r="C1749">
            <v>1940</v>
          </cell>
          <cell r="D1749">
            <v>1940</v>
          </cell>
          <cell r="E1749">
            <v>1940</v>
          </cell>
          <cell r="G1749">
            <v>1940</v>
          </cell>
        </row>
        <row r="1750">
          <cell r="A1750" t="str">
            <v>532761 Ostatní provozní náklady</v>
          </cell>
          <cell r="B1750">
            <v>1940</v>
          </cell>
          <cell r="C1750">
            <v>1940</v>
          </cell>
          <cell r="D1750">
            <v>1940</v>
          </cell>
          <cell r="E1750">
            <v>1940</v>
          </cell>
          <cell r="G1750">
            <v>1940</v>
          </cell>
        </row>
        <row r="1751">
          <cell r="A1751" t="str">
            <v>532831 Náklady na služby kli</v>
          </cell>
          <cell r="B1751">
            <v>1940</v>
          </cell>
          <cell r="C1751">
            <v>4066894.05</v>
          </cell>
          <cell r="D1751">
            <v>4066894</v>
          </cell>
          <cell r="E1751">
            <v>4066894</v>
          </cell>
          <cell r="G1751">
            <v>4066894</v>
          </cell>
        </row>
        <row r="1752">
          <cell r="A1752" t="str">
            <v>532831 Náklady na služby klientského centra (KC)</v>
          </cell>
          <cell r="B1752">
            <v>4066894</v>
          </cell>
          <cell r="C1752">
            <v>4066894.05</v>
          </cell>
          <cell r="D1752">
            <v>4066894</v>
          </cell>
          <cell r="E1752">
            <v>4066894</v>
          </cell>
          <cell r="G1752">
            <v>4066894</v>
          </cell>
        </row>
        <row r="1753">
          <cell r="A1753" t="str">
            <v>532900 Změna stavu čas. rozl</v>
          </cell>
          <cell r="B1753">
            <v>4066894</v>
          </cell>
          <cell r="C1753">
            <v>109092840.69</v>
          </cell>
          <cell r="D1753">
            <v>109092800</v>
          </cell>
          <cell r="E1753">
            <v>109092800</v>
          </cell>
          <cell r="G1753">
            <v>109092800</v>
          </cell>
        </row>
        <row r="1754">
          <cell r="A1754" t="str">
            <v>532900 Změna stavu čas. rozliš.pořiz.nákladů ŽP-daň.</v>
          </cell>
          <cell r="B1754">
            <v>109092800</v>
          </cell>
          <cell r="C1754">
            <v>109092840.69</v>
          </cell>
          <cell r="D1754">
            <v>109092800</v>
          </cell>
          <cell r="E1754">
            <v>109092800</v>
          </cell>
          <cell r="G1754">
            <v>109092800</v>
          </cell>
        </row>
        <row r="1755">
          <cell r="A1755" t="str">
            <v>532910 Změna stavu čas.rozli</v>
          </cell>
          <cell r="B1755">
            <v>109092800</v>
          </cell>
          <cell r="C1755">
            <v>-116516888.59999999</v>
          </cell>
          <cell r="D1755">
            <v>-116516864</v>
          </cell>
          <cell r="E1755">
            <v>-116516864</v>
          </cell>
          <cell r="G1755">
            <v>-116516864</v>
          </cell>
        </row>
        <row r="1756">
          <cell r="A1756" t="str">
            <v>532910 Změna stavu čas.rozliš. PN  DAC 2</v>
          </cell>
          <cell r="B1756">
            <v>-116516864</v>
          </cell>
          <cell r="C1756">
            <v>-116516888.59999999</v>
          </cell>
          <cell r="D1756">
            <v>-116516864</v>
          </cell>
          <cell r="E1756">
            <v>-116516864</v>
          </cell>
          <cell r="G1756">
            <v>-116516864</v>
          </cell>
        </row>
        <row r="1757">
          <cell r="A1757" t="str">
            <v>532951 Placené pojistné</v>
          </cell>
          <cell r="B1757">
            <v>-116516864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402471</v>
          </cell>
          <cell r="E1759">
            <v>402471</v>
          </cell>
          <cell r="G1759">
            <v>402471</v>
          </cell>
        </row>
        <row r="1760">
          <cell r="A1760" t="str">
            <v>532953 Příspěvek na penzijní připojištění zaměstnanců daň</v>
          </cell>
          <cell r="B1760">
            <v>402471</v>
          </cell>
          <cell r="C1760">
            <v>402471</v>
          </cell>
          <cell r="D1760">
            <v>402471</v>
          </cell>
          <cell r="E1760">
            <v>402471</v>
          </cell>
          <cell r="G1760">
            <v>402471</v>
          </cell>
        </row>
        <row r="1761">
          <cell r="A1761" t="str">
            <v xml:space="preserve">532955 Příspěvek na životní </v>
          </cell>
          <cell r="B1761">
            <v>402471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610896</v>
          </cell>
          <cell r="E1763">
            <v>610896</v>
          </cell>
          <cell r="G1763">
            <v>610896</v>
          </cell>
        </row>
        <row r="1764">
          <cell r="A1764" t="str">
            <v>532980 Náklady na závodní stravování</v>
          </cell>
          <cell r="B1764">
            <v>610896</v>
          </cell>
          <cell r="C1764">
            <v>610896</v>
          </cell>
          <cell r="D1764">
            <v>610896</v>
          </cell>
          <cell r="E1764">
            <v>610896</v>
          </cell>
          <cell r="G1764">
            <v>610896</v>
          </cell>
        </row>
        <row r="1765">
          <cell r="A1765" t="str">
            <v xml:space="preserve">533110 Základní mzdy včetně </v>
          </cell>
          <cell r="B1765">
            <v>610896</v>
          </cell>
          <cell r="C1765">
            <v>29128032</v>
          </cell>
          <cell r="D1765">
            <v>29128032</v>
          </cell>
          <cell r="E1765">
            <v>29128032</v>
          </cell>
          <cell r="G1765">
            <v>29128032</v>
          </cell>
        </row>
        <row r="1766">
          <cell r="A1766" t="str">
            <v>533110 Základní mzdy včetně příplatků a náhrad</v>
          </cell>
          <cell r="B1766">
            <v>29128032</v>
          </cell>
          <cell r="C1766">
            <v>29128032</v>
          </cell>
          <cell r="D1766">
            <v>29128032</v>
          </cell>
          <cell r="E1766">
            <v>29128032</v>
          </cell>
          <cell r="G1766">
            <v>29128032</v>
          </cell>
        </row>
        <row r="1767">
          <cell r="A1767" t="str">
            <v>533111 Přesčasy</v>
          </cell>
          <cell r="B1767">
            <v>29128032</v>
          </cell>
          <cell r="C1767">
            <v>131975</v>
          </cell>
          <cell r="D1767">
            <v>131975</v>
          </cell>
          <cell r="E1767">
            <v>131975</v>
          </cell>
          <cell r="G1767">
            <v>131975</v>
          </cell>
        </row>
        <row r="1768">
          <cell r="A1768" t="str">
            <v>533111 Přesčasy</v>
          </cell>
          <cell r="B1768">
            <v>131975</v>
          </cell>
          <cell r="C1768">
            <v>131975</v>
          </cell>
          <cell r="D1768">
            <v>131975</v>
          </cell>
          <cell r="E1768">
            <v>131975</v>
          </cell>
          <cell r="G1768">
            <v>131975</v>
          </cell>
        </row>
        <row r="1769">
          <cell r="A1769" t="str">
            <v>533120 Prémie a odměny</v>
          </cell>
          <cell r="B1769">
            <v>131975</v>
          </cell>
          <cell r="C1769">
            <v>646213</v>
          </cell>
          <cell r="D1769">
            <v>646213</v>
          </cell>
          <cell r="E1769">
            <v>646213</v>
          </cell>
          <cell r="G1769">
            <v>646213</v>
          </cell>
        </row>
        <row r="1770">
          <cell r="A1770" t="str">
            <v>533120 Prémie a odměny</v>
          </cell>
          <cell r="B1770">
            <v>646213</v>
          </cell>
          <cell r="C1770">
            <v>646213</v>
          </cell>
          <cell r="D1770">
            <v>646213</v>
          </cell>
          <cell r="E1770">
            <v>646213</v>
          </cell>
          <cell r="G1770">
            <v>646213</v>
          </cell>
        </row>
        <row r="1771">
          <cell r="A1771" t="str">
            <v>533125 Stabilizační odměny</v>
          </cell>
          <cell r="B1771">
            <v>646213</v>
          </cell>
          <cell r="C1771">
            <v>65000</v>
          </cell>
          <cell r="D1771">
            <v>65000</v>
          </cell>
          <cell r="E1771">
            <v>65000</v>
          </cell>
          <cell r="G1771">
            <v>65000</v>
          </cell>
        </row>
        <row r="1772">
          <cell r="A1772" t="str">
            <v>533125 Stabilizační odměny</v>
          </cell>
          <cell r="B1772">
            <v>65000</v>
          </cell>
          <cell r="C1772">
            <v>65000</v>
          </cell>
          <cell r="D1772">
            <v>65000</v>
          </cell>
          <cell r="E1772">
            <v>65000</v>
          </cell>
          <cell r="G1772">
            <v>65000</v>
          </cell>
        </row>
        <row r="1773">
          <cell r="A1773" t="str">
            <v>533129 Prémie a odměny - ned</v>
          </cell>
          <cell r="B1773">
            <v>6500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105770</v>
          </cell>
          <cell r="E1775">
            <v>105770</v>
          </cell>
          <cell r="G1775">
            <v>105770</v>
          </cell>
        </row>
        <row r="1776">
          <cell r="A1776" t="str">
            <v>533130 Ostatní osobní náklady</v>
          </cell>
          <cell r="B1776">
            <v>105770</v>
          </cell>
          <cell r="C1776">
            <v>105770</v>
          </cell>
          <cell r="D1776">
            <v>105770</v>
          </cell>
          <cell r="E1776">
            <v>105770</v>
          </cell>
          <cell r="G1776">
            <v>105770</v>
          </cell>
        </row>
        <row r="1777">
          <cell r="A1777" t="str">
            <v>533150 Mzdové náklady-minulý</v>
          </cell>
          <cell r="B1777">
            <v>105770</v>
          </cell>
          <cell r="C1777">
            <v>1749892</v>
          </cell>
          <cell r="D1777">
            <v>1749892</v>
          </cell>
          <cell r="E1777">
            <v>1749892</v>
          </cell>
          <cell r="G1777">
            <v>1749892</v>
          </cell>
        </row>
        <row r="1778">
          <cell r="A1778" t="str">
            <v>533150 Mzdové náklady-minulý rok (nevyčerp.dovolená)</v>
          </cell>
          <cell r="B1778">
            <v>1749892</v>
          </cell>
          <cell r="C1778">
            <v>1749892</v>
          </cell>
          <cell r="D1778">
            <v>1749892</v>
          </cell>
          <cell r="E1778">
            <v>1749892</v>
          </cell>
          <cell r="G1778">
            <v>1749892</v>
          </cell>
        </row>
        <row r="1779">
          <cell r="A1779" t="str">
            <v>533160 Mimořádné odměny</v>
          </cell>
          <cell r="B1779">
            <v>1749892</v>
          </cell>
          <cell r="C1779">
            <v>-20685</v>
          </cell>
          <cell r="D1779">
            <v>-20685</v>
          </cell>
          <cell r="E1779">
            <v>-20685</v>
          </cell>
          <cell r="G1779">
            <v>-20685</v>
          </cell>
        </row>
        <row r="1780">
          <cell r="A1780" t="str">
            <v>533160 Mimořádné odměny</v>
          </cell>
          <cell r="B1780">
            <v>-20685</v>
          </cell>
          <cell r="C1780">
            <v>-20685</v>
          </cell>
          <cell r="D1780">
            <v>-20685</v>
          </cell>
          <cell r="E1780">
            <v>-20685</v>
          </cell>
          <cell r="G1780">
            <v>-20685</v>
          </cell>
        </row>
        <row r="1781">
          <cell r="A1781" t="str">
            <v>533190 Odměny členů statutár</v>
          </cell>
          <cell r="B1781">
            <v>-20685</v>
          </cell>
          <cell r="C1781">
            <v>-829620</v>
          </cell>
          <cell r="D1781">
            <v>-829620</v>
          </cell>
          <cell r="E1781">
            <v>-829620</v>
          </cell>
          <cell r="G1781">
            <v>-829620</v>
          </cell>
        </row>
        <row r="1782">
          <cell r="A1782" t="str">
            <v>533190 Odměny členů statutárních orgánů</v>
          </cell>
          <cell r="B1782">
            <v>-829620</v>
          </cell>
          <cell r="C1782">
            <v>-829620</v>
          </cell>
          <cell r="D1782">
            <v>-829620</v>
          </cell>
          <cell r="E1782">
            <v>-829620</v>
          </cell>
          <cell r="G1782">
            <v>-829620</v>
          </cell>
        </row>
        <row r="1783">
          <cell r="A1783" t="str">
            <v>533192 Odměny představenstva</v>
          </cell>
          <cell r="B1783">
            <v>-829620</v>
          </cell>
          <cell r="C1783">
            <v>100000</v>
          </cell>
          <cell r="D1783">
            <v>100000</v>
          </cell>
          <cell r="E1783">
            <v>100000</v>
          </cell>
          <cell r="G1783">
            <v>100000</v>
          </cell>
        </row>
        <row r="1784">
          <cell r="A1784" t="str">
            <v>533192 Odměny představenstva</v>
          </cell>
          <cell r="B1784">
            <v>100000</v>
          </cell>
          <cell r="C1784">
            <v>100000</v>
          </cell>
          <cell r="D1784">
            <v>100000</v>
          </cell>
          <cell r="E1784">
            <v>100000</v>
          </cell>
          <cell r="G1784">
            <v>100000</v>
          </cell>
        </row>
        <row r="1785">
          <cell r="A1785" t="str">
            <v>533193 Odměny dozorčí rady</v>
          </cell>
          <cell r="B1785">
            <v>100000</v>
          </cell>
          <cell r="C1785">
            <v>1291107</v>
          </cell>
          <cell r="D1785">
            <v>1291107</v>
          </cell>
          <cell r="E1785">
            <v>1291107</v>
          </cell>
          <cell r="G1785">
            <v>1291107</v>
          </cell>
        </row>
        <row r="1786">
          <cell r="A1786" t="str">
            <v>533193 Odměny dozorčí rady</v>
          </cell>
          <cell r="B1786">
            <v>1291107</v>
          </cell>
          <cell r="C1786">
            <v>1291107</v>
          </cell>
          <cell r="D1786">
            <v>1291107</v>
          </cell>
          <cell r="E1786">
            <v>1291107</v>
          </cell>
          <cell r="G1786">
            <v>1291107</v>
          </cell>
        </row>
        <row r="1787">
          <cell r="A1787" t="str">
            <v>533194 Odměna prokuristy</v>
          </cell>
          <cell r="B1787">
            <v>1291107</v>
          </cell>
          <cell r="C1787">
            <v>35000</v>
          </cell>
          <cell r="D1787">
            <v>35000</v>
          </cell>
          <cell r="E1787">
            <v>35000</v>
          </cell>
          <cell r="G1787">
            <v>35000</v>
          </cell>
        </row>
        <row r="1788">
          <cell r="A1788" t="str">
            <v>533194 Odměna prokuristy</v>
          </cell>
          <cell r="B1788">
            <v>35000</v>
          </cell>
          <cell r="C1788">
            <v>35000</v>
          </cell>
          <cell r="D1788">
            <v>35000</v>
          </cell>
          <cell r="E1788">
            <v>35000</v>
          </cell>
          <cell r="G1788">
            <v>35000</v>
          </cell>
        </row>
        <row r="1789">
          <cell r="A1789" t="str">
            <v>533195 Odměna člena výboru p</v>
          </cell>
          <cell r="B1789">
            <v>3500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3018650</v>
          </cell>
          <cell r="E1791">
            <v>3018650</v>
          </cell>
          <cell r="G1791">
            <v>3018650</v>
          </cell>
        </row>
        <row r="1792">
          <cell r="A1792" t="str">
            <v>533210 Zákonné zdravotní pojištění</v>
          </cell>
          <cell r="B1792">
            <v>3018650</v>
          </cell>
          <cell r="C1792">
            <v>3018651.4</v>
          </cell>
          <cell r="D1792">
            <v>3018650</v>
          </cell>
          <cell r="E1792">
            <v>3018650</v>
          </cell>
          <cell r="G1792">
            <v>3018650</v>
          </cell>
        </row>
        <row r="1793">
          <cell r="A1793" t="str">
            <v>533219 Zákonné zdravotní poj</v>
          </cell>
          <cell r="B1793">
            <v>3018650</v>
          </cell>
          <cell r="C1793">
            <v>-65666</v>
          </cell>
          <cell r="D1793">
            <v>-65666</v>
          </cell>
          <cell r="E1793">
            <v>-65666</v>
          </cell>
          <cell r="G1793">
            <v>-65666</v>
          </cell>
        </row>
        <row r="1794">
          <cell r="A1794" t="str">
            <v>533219 Zákonné zdravotní pojištění - nedaňové</v>
          </cell>
          <cell r="B1794">
            <v>-65666</v>
          </cell>
          <cell r="C1794">
            <v>-65666</v>
          </cell>
          <cell r="D1794">
            <v>-65666</v>
          </cell>
          <cell r="E1794">
            <v>-65666</v>
          </cell>
          <cell r="G1794">
            <v>-65666</v>
          </cell>
        </row>
        <row r="1795">
          <cell r="A1795" t="str">
            <v>533220 Zákonné sociální poji</v>
          </cell>
          <cell r="B1795">
            <v>-65666</v>
          </cell>
          <cell r="C1795">
            <v>7614436.75</v>
          </cell>
          <cell r="D1795">
            <v>7614436</v>
          </cell>
          <cell r="E1795">
            <v>7614436</v>
          </cell>
          <cell r="G1795">
            <v>7614436</v>
          </cell>
        </row>
        <row r="1796">
          <cell r="A1796" t="str">
            <v>533220 Zákonné sociální pojištění</v>
          </cell>
          <cell r="B1796">
            <v>7614436</v>
          </cell>
          <cell r="C1796">
            <v>7614436.75</v>
          </cell>
          <cell r="D1796">
            <v>7614436</v>
          </cell>
          <cell r="E1796">
            <v>7614436</v>
          </cell>
          <cell r="G1796">
            <v>7614436</v>
          </cell>
        </row>
        <row r="1797">
          <cell r="A1797" t="str">
            <v>533230 Náhrada mzdy - nemoce</v>
          </cell>
          <cell r="B1797">
            <v>7614436</v>
          </cell>
          <cell r="C1797">
            <v>32132</v>
          </cell>
          <cell r="D1797">
            <v>32132</v>
          </cell>
          <cell r="E1797">
            <v>32132</v>
          </cell>
          <cell r="G1797">
            <v>32132</v>
          </cell>
        </row>
        <row r="1798">
          <cell r="A1798" t="str">
            <v>533230 Náhrada mzdy - nemocenská</v>
          </cell>
          <cell r="B1798">
            <v>32132</v>
          </cell>
          <cell r="C1798">
            <v>32132</v>
          </cell>
          <cell r="D1798">
            <v>32132</v>
          </cell>
          <cell r="E1798">
            <v>32132</v>
          </cell>
          <cell r="G1798">
            <v>32132</v>
          </cell>
        </row>
        <row r="1799">
          <cell r="A1799" t="str">
            <v>533310 Spotřeba pohonných hm</v>
          </cell>
          <cell r="B1799">
            <v>32132</v>
          </cell>
          <cell r="C1799">
            <v>245096.34</v>
          </cell>
          <cell r="D1799">
            <v>245096.25</v>
          </cell>
          <cell r="E1799">
            <v>245096.25</v>
          </cell>
          <cell r="G1799">
            <v>245096.25</v>
          </cell>
        </row>
        <row r="1800">
          <cell r="A1800" t="str">
            <v>533310 Spotřeba pohonných hmot</v>
          </cell>
          <cell r="B1800">
            <v>245096.25</v>
          </cell>
          <cell r="C1800">
            <v>245096.34</v>
          </cell>
          <cell r="D1800">
            <v>245096.25</v>
          </cell>
          <cell r="E1800">
            <v>245096.25</v>
          </cell>
          <cell r="G1800">
            <v>245096.25</v>
          </cell>
        </row>
        <row r="1801">
          <cell r="A1801" t="str">
            <v xml:space="preserve">533315 Spotřeba PHM - nafta </v>
          </cell>
          <cell r="B1801">
            <v>245096.25</v>
          </cell>
          <cell r="C1801">
            <v>3460</v>
          </cell>
          <cell r="D1801">
            <v>3460</v>
          </cell>
          <cell r="E1801">
            <v>3460</v>
          </cell>
          <cell r="G1801">
            <v>3460</v>
          </cell>
        </row>
        <row r="1802">
          <cell r="A1802" t="str">
            <v>533315 Spotřeba PHM - nafta - agregátor</v>
          </cell>
          <cell r="B1802">
            <v>3460</v>
          </cell>
          <cell r="C1802">
            <v>3460</v>
          </cell>
          <cell r="D1802">
            <v>3460</v>
          </cell>
          <cell r="E1802">
            <v>3460</v>
          </cell>
          <cell r="G1802">
            <v>3460</v>
          </cell>
        </row>
        <row r="1803">
          <cell r="A1803" t="str">
            <v>533341 Spotřeba ostatního ma</v>
          </cell>
          <cell r="B1803">
            <v>3460</v>
          </cell>
          <cell r="C1803">
            <v>168048.9</v>
          </cell>
          <cell r="D1803">
            <v>168048.875</v>
          </cell>
          <cell r="E1803">
            <v>168048.875</v>
          </cell>
          <cell r="G1803">
            <v>168048.875</v>
          </cell>
        </row>
        <row r="1804">
          <cell r="A1804" t="str">
            <v>533341 Spotřeba ostatního materiálu</v>
          </cell>
          <cell r="B1804">
            <v>168048.875</v>
          </cell>
          <cell r="C1804">
            <v>168048.9</v>
          </cell>
          <cell r="D1804">
            <v>168048.875</v>
          </cell>
          <cell r="E1804">
            <v>168048.875</v>
          </cell>
          <cell r="G1804">
            <v>168048.875</v>
          </cell>
        </row>
        <row r="1805">
          <cell r="A1805" t="str">
            <v>533342 Spotřeba materiálu na</v>
          </cell>
          <cell r="B1805">
            <v>168048.875</v>
          </cell>
          <cell r="C1805">
            <v>50820</v>
          </cell>
          <cell r="D1805">
            <v>50820</v>
          </cell>
          <cell r="E1805">
            <v>50820</v>
          </cell>
          <cell r="G1805">
            <v>50820</v>
          </cell>
        </row>
        <row r="1806">
          <cell r="A1806" t="str">
            <v>533342 Spotřeba materiálu na kopír. a tisk</v>
          </cell>
          <cell r="B1806">
            <v>50820</v>
          </cell>
          <cell r="C1806">
            <v>50820</v>
          </cell>
          <cell r="D1806">
            <v>50820</v>
          </cell>
          <cell r="E1806">
            <v>50820</v>
          </cell>
          <cell r="G1806">
            <v>50820</v>
          </cell>
        </row>
        <row r="1807">
          <cell r="A1807" t="str">
            <v>533343 Spotřeba knih publika</v>
          </cell>
          <cell r="B1807">
            <v>50820</v>
          </cell>
          <cell r="C1807">
            <v>185669.16</v>
          </cell>
          <cell r="D1807">
            <v>185669.125</v>
          </cell>
          <cell r="E1807">
            <v>185669.125</v>
          </cell>
          <cell r="F1807">
            <v>185669.125</v>
          </cell>
          <cell r="G1807">
            <v>185669.125</v>
          </cell>
        </row>
        <row r="1808">
          <cell r="A1808" t="str">
            <v>533343 Spotřeba knih publikací a časopisů</v>
          </cell>
          <cell r="B1808">
            <v>185669.125</v>
          </cell>
          <cell r="C1808">
            <v>185669.16</v>
          </cell>
          <cell r="D1808">
            <v>185669.125</v>
          </cell>
          <cell r="E1808">
            <v>185669.125</v>
          </cell>
          <cell r="F1808">
            <v>185669.125</v>
          </cell>
          <cell r="G1808">
            <v>185669.125</v>
          </cell>
        </row>
        <row r="1809">
          <cell r="A1809" t="str">
            <v xml:space="preserve">533344 Spotřeba materiálu - </v>
          </cell>
          <cell r="B1809">
            <v>185669.125</v>
          </cell>
          <cell r="C1809">
            <v>6135.8</v>
          </cell>
          <cell r="D1809">
            <v>6135.796875</v>
          </cell>
          <cell r="E1809">
            <v>6135.796875</v>
          </cell>
          <cell r="G1809">
            <v>6135.796875</v>
          </cell>
        </row>
        <row r="1810">
          <cell r="A1810" t="str">
            <v>533344 Spotřeba materiálu - provoz služebních aut</v>
          </cell>
          <cell r="B1810">
            <v>6135.796875</v>
          </cell>
          <cell r="C1810">
            <v>6135.8</v>
          </cell>
          <cell r="D1810">
            <v>6135.796875</v>
          </cell>
          <cell r="E1810">
            <v>6135.796875</v>
          </cell>
          <cell r="G1810">
            <v>6135.796875</v>
          </cell>
        </row>
        <row r="1811">
          <cell r="A1811" t="str">
            <v>533345 Spotřeba drobného hmo</v>
          </cell>
          <cell r="B1811">
            <v>6135.796875</v>
          </cell>
          <cell r="C1811">
            <v>2411</v>
          </cell>
          <cell r="D1811">
            <v>2411</v>
          </cell>
          <cell r="E1811">
            <v>2411</v>
          </cell>
          <cell r="G1811">
            <v>2411</v>
          </cell>
        </row>
        <row r="1812">
          <cell r="A1812" t="str">
            <v>533345 Spotřeba drobného hmotného majetku do limitu</v>
          </cell>
          <cell r="B1812">
            <v>2411</v>
          </cell>
          <cell r="C1812">
            <v>2411</v>
          </cell>
          <cell r="D1812">
            <v>2411</v>
          </cell>
          <cell r="E1812">
            <v>2411</v>
          </cell>
          <cell r="G1812">
            <v>2411</v>
          </cell>
        </row>
        <row r="1813">
          <cell r="A1813" t="str">
            <v>533360 Spotřeba energií a vo</v>
          </cell>
          <cell r="B1813">
            <v>2411</v>
          </cell>
          <cell r="C1813">
            <v>46618.879999999997</v>
          </cell>
          <cell r="D1813">
            <v>46618.875</v>
          </cell>
          <cell r="E1813">
            <v>46618.875</v>
          </cell>
          <cell r="G1813">
            <v>46618.875</v>
          </cell>
        </row>
        <row r="1814">
          <cell r="A1814" t="str">
            <v>533360 Spotřeba energií a vody</v>
          </cell>
          <cell r="B1814">
            <v>46618.875</v>
          </cell>
          <cell r="C1814">
            <v>46618.879999999997</v>
          </cell>
          <cell r="D1814">
            <v>46618.875</v>
          </cell>
          <cell r="E1814">
            <v>46618.875</v>
          </cell>
          <cell r="G1814">
            <v>46618.875</v>
          </cell>
        </row>
        <row r="1815">
          <cell r="A1815" t="str">
            <v xml:space="preserve">533371 Tvorba dohad.položek </v>
          </cell>
          <cell r="B1815">
            <v>46618.875</v>
          </cell>
          <cell r="C1815">
            <v>2012205.9</v>
          </cell>
          <cell r="D1815">
            <v>2012205</v>
          </cell>
          <cell r="E1815">
            <v>2012205</v>
          </cell>
          <cell r="G1815">
            <v>2012205</v>
          </cell>
        </row>
        <row r="1816">
          <cell r="A1816" t="str">
            <v>533371 Tvorba dohad.položek - služby k nájemnému</v>
          </cell>
          <cell r="B1816">
            <v>2012205</v>
          </cell>
          <cell r="C1816">
            <v>2012205.9</v>
          </cell>
          <cell r="D1816">
            <v>2012205</v>
          </cell>
          <cell r="E1816">
            <v>2012205</v>
          </cell>
          <cell r="G1816">
            <v>2012205</v>
          </cell>
        </row>
        <row r="1817">
          <cell r="A1817" t="str">
            <v>533400 Provize externí násle</v>
          </cell>
          <cell r="B1817">
            <v>2012205</v>
          </cell>
          <cell r="C1817">
            <v>139847908</v>
          </cell>
          <cell r="D1817">
            <v>139847808</v>
          </cell>
          <cell r="E1817">
            <v>139847808</v>
          </cell>
          <cell r="G1817">
            <v>139847808</v>
          </cell>
        </row>
        <row r="1818">
          <cell r="A1818" t="str">
            <v>533400 Provize externí následná - životní pojištění</v>
          </cell>
          <cell r="B1818">
            <v>139847808</v>
          </cell>
          <cell r="C1818">
            <v>139847908</v>
          </cell>
          <cell r="D1818">
            <v>139847808</v>
          </cell>
          <cell r="E1818">
            <v>139847808</v>
          </cell>
          <cell r="G1818">
            <v>139847808</v>
          </cell>
        </row>
        <row r="1819">
          <cell r="A1819" t="str">
            <v>533405 Odměna zaměstn.- násl</v>
          </cell>
          <cell r="B1819">
            <v>139847808</v>
          </cell>
          <cell r="C1819">
            <v>222179</v>
          </cell>
          <cell r="D1819">
            <v>222179</v>
          </cell>
          <cell r="E1819">
            <v>222179</v>
          </cell>
          <cell r="G1819">
            <v>222179</v>
          </cell>
        </row>
        <row r="1820">
          <cell r="A1820" t="str">
            <v>533405 Odměna zaměstn.- násled - životní pojištění</v>
          </cell>
          <cell r="B1820">
            <v>222179</v>
          </cell>
          <cell r="C1820">
            <v>222179</v>
          </cell>
          <cell r="D1820">
            <v>222179</v>
          </cell>
          <cell r="E1820">
            <v>222179</v>
          </cell>
          <cell r="G1820">
            <v>222179</v>
          </cell>
        </row>
        <row r="1821">
          <cell r="A1821" t="str">
            <v>533511 Poštovné</v>
          </cell>
          <cell r="B1821">
            <v>222179</v>
          </cell>
          <cell r="C1821">
            <v>15851582.58</v>
          </cell>
          <cell r="D1821">
            <v>15851576</v>
          </cell>
          <cell r="E1821">
            <v>15851576</v>
          </cell>
          <cell r="F1821">
            <v>15851576</v>
          </cell>
          <cell r="G1821">
            <v>15851576</v>
          </cell>
        </row>
        <row r="1822">
          <cell r="A1822" t="str">
            <v>533511 Poštovné</v>
          </cell>
          <cell r="B1822">
            <v>15851576</v>
          </cell>
          <cell r="C1822">
            <v>15851582.58</v>
          </cell>
          <cell r="D1822">
            <v>15851576</v>
          </cell>
          <cell r="E1822">
            <v>15851576</v>
          </cell>
          <cell r="F1822">
            <v>15851576</v>
          </cell>
          <cell r="G1822">
            <v>15851576</v>
          </cell>
        </row>
        <row r="1823">
          <cell r="A1823" t="str">
            <v>533512 Telekomunikační služb</v>
          </cell>
          <cell r="B1823">
            <v>15851576</v>
          </cell>
          <cell r="C1823">
            <v>1655631.29</v>
          </cell>
          <cell r="D1823">
            <v>1655631</v>
          </cell>
          <cell r="E1823">
            <v>1655631</v>
          </cell>
          <cell r="G1823">
            <v>1655631</v>
          </cell>
        </row>
        <row r="1824">
          <cell r="A1824" t="str">
            <v>533512 Telekomunikační služby</v>
          </cell>
          <cell r="B1824">
            <v>1655631</v>
          </cell>
          <cell r="C1824">
            <v>1655631.29</v>
          </cell>
          <cell r="D1824">
            <v>1655631</v>
          </cell>
          <cell r="E1824">
            <v>1655631</v>
          </cell>
          <cell r="G1824">
            <v>1655631</v>
          </cell>
        </row>
        <row r="1825">
          <cell r="A1825" t="str">
            <v>533521 Nájemné budov</v>
          </cell>
          <cell r="B1825">
            <v>1655631</v>
          </cell>
          <cell r="C1825">
            <v>2072497.14</v>
          </cell>
          <cell r="D1825">
            <v>2072497</v>
          </cell>
          <cell r="E1825">
            <v>2072497</v>
          </cell>
          <cell r="G1825">
            <v>2072497</v>
          </cell>
        </row>
        <row r="1826">
          <cell r="A1826" t="str">
            <v>533521 Nájemné budov</v>
          </cell>
          <cell r="B1826">
            <v>2072497</v>
          </cell>
          <cell r="C1826">
            <v>2072497.14</v>
          </cell>
          <cell r="D1826">
            <v>2072497</v>
          </cell>
          <cell r="E1826">
            <v>2072497</v>
          </cell>
          <cell r="G1826">
            <v>2072497</v>
          </cell>
        </row>
        <row r="1827">
          <cell r="A1827" t="str">
            <v>533523 Nájemné ostatní</v>
          </cell>
          <cell r="B1827">
            <v>2072497</v>
          </cell>
          <cell r="C1827">
            <v>165684.92000000001</v>
          </cell>
          <cell r="D1827">
            <v>165684.875</v>
          </cell>
          <cell r="E1827">
            <v>165684.875</v>
          </cell>
          <cell r="F1827">
            <v>165684.875</v>
          </cell>
          <cell r="G1827">
            <v>165684.875</v>
          </cell>
        </row>
        <row r="1828">
          <cell r="A1828" t="str">
            <v>533523 Nájemné ostatní</v>
          </cell>
          <cell r="B1828">
            <v>165684.875</v>
          </cell>
          <cell r="C1828">
            <v>165684.92000000001</v>
          </cell>
          <cell r="D1828">
            <v>165684.875</v>
          </cell>
          <cell r="E1828">
            <v>165684.875</v>
          </cell>
          <cell r="F1828">
            <v>165684.875</v>
          </cell>
          <cell r="G1828">
            <v>165684.875</v>
          </cell>
        </row>
        <row r="1829">
          <cell r="A1829" t="str">
            <v>533531 Poradenství, právní s</v>
          </cell>
          <cell r="B1829">
            <v>165684.875</v>
          </cell>
          <cell r="C1829">
            <v>1896834.72</v>
          </cell>
          <cell r="D1829">
            <v>1896834</v>
          </cell>
          <cell r="E1829">
            <v>1896834</v>
          </cell>
          <cell r="F1829">
            <v>1896834</v>
          </cell>
          <cell r="G1829">
            <v>1896834</v>
          </cell>
        </row>
        <row r="1830">
          <cell r="A1830" t="str">
            <v>533531 Poradenství, právní sl., audit</v>
          </cell>
          <cell r="B1830">
            <v>1896834</v>
          </cell>
          <cell r="C1830">
            <v>1896834.72</v>
          </cell>
          <cell r="D1830">
            <v>1896834</v>
          </cell>
          <cell r="E1830">
            <v>1896834</v>
          </cell>
          <cell r="F1830">
            <v>1896834</v>
          </cell>
          <cell r="G1830">
            <v>1896834</v>
          </cell>
        </row>
        <row r="1831">
          <cell r="A1831" t="str">
            <v>533533 Náklady na služby oso</v>
          </cell>
          <cell r="B1831">
            <v>1896834</v>
          </cell>
          <cell r="C1831">
            <v>407307.2</v>
          </cell>
          <cell r="D1831">
            <v>407307</v>
          </cell>
          <cell r="E1831">
            <v>407307</v>
          </cell>
          <cell r="F1831">
            <v>407307</v>
          </cell>
          <cell r="G1831">
            <v>407307</v>
          </cell>
        </row>
        <row r="1832">
          <cell r="A1832" t="str">
            <v>533533 Náklady na služby osob se ZPS</v>
          </cell>
          <cell r="B1832">
            <v>407307</v>
          </cell>
          <cell r="C1832">
            <v>407307.2</v>
          </cell>
          <cell r="D1832">
            <v>407307</v>
          </cell>
          <cell r="E1832">
            <v>407307</v>
          </cell>
          <cell r="F1832">
            <v>407307</v>
          </cell>
          <cell r="G1832">
            <v>407307</v>
          </cell>
        </row>
        <row r="1833">
          <cell r="A1833" t="str">
            <v xml:space="preserve">533534 Práce cizí výpočetní </v>
          </cell>
          <cell r="B1833">
            <v>407307</v>
          </cell>
          <cell r="C1833">
            <v>14598193.27</v>
          </cell>
          <cell r="D1833">
            <v>14598192</v>
          </cell>
          <cell r="E1833">
            <v>14598192</v>
          </cell>
          <cell r="F1833">
            <v>14598192</v>
          </cell>
          <cell r="G1833">
            <v>14598192</v>
          </cell>
        </row>
        <row r="1834">
          <cell r="A1834" t="str">
            <v>533534 Práce cizí výpočetní techniky</v>
          </cell>
          <cell r="B1834">
            <v>14598192</v>
          </cell>
          <cell r="C1834">
            <v>14598193.27</v>
          </cell>
          <cell r="D1834">
            <v>14598192</v>
          </cell>
          <cell r="E1834">
            <v>14598192</v>
          </cell>
          <cell r="F1834">
            <v>14598192</v>
          </cell>
          <cell r="G1834">
            <v>14598192</v>
          </cell>
        </row>
        <row r="1835">
          <cell r="A1835" t="str">
            <v>533535 Náklady na ubytování</v>
          </cell>
          <cell r="B1835">
            <v>14598192</v>
          </cell>
          <cell r="C1835">
            <v>116866.64</v>
          </cell>
          <cell r="D1835">
            <v>116866.625</v>
          </cell>
          <cell r="E1835">
            <v>116866.625</v>
          </cell>
          <cell r="F1835">
            <v>116866.625</v>
          </cell>
          <cell r="G1835">
            <v>116866.625</v>
          </cell>
        </row>
        <row r="1836">
          <cell r="A1836" t="str">
            <v>533535 Náklady na ubytování</v>
          </cell>
          <cell r="B1836">
            <v>116866.625</v>
          </cell>
          <cell r="C1836">
            <v>116866.64</v>
          </cell>
          <cell r="D1836">
            <v>116866.625</v>
          </cell>
          <cell r="E1836">
            <v>116866.625</v>
          </cell>
          <cell r="F1836">
            <v>116866.625</v>
          </cell>
          <cell r="G1836">
            <v>116866.625</v>
          </cell>
        </row>
        <row r="1837">
          <cell r="A1837" t="str">
            <v>533536 Školení</v>
          </cell>
          <cell r="B1837">
            <v>116866.625</v>
          </cell>
          <cell r="C1837">
            <v>671768.88</v>
          </cell>
          <cell r="D1837">
            <v>671768.5</v>
          </cell>
          <cell r="E1837">
            <v>671768.5</v>
          </cell>
          <cell r="F1837">
            <v>671768.5</v>
          </cell>
          <cell r="G1837">
            <v>671768.5</v>
          </cell>
        </row>
        <row r="1838">
          <cell r="A1838" t="str">
            <v>533536 Školení</v>
          </cell>
          <cell r="B1838">
            <v>671768.5</v>
          </cell>
          <cell r="C1838">
            <v>671768.88</v>
          </cell>
          <cell r="D1838">
            <v>671768.5</v>
          </cell>
          <cell r="E1838">
            <v>671768.5</v>
          </cell>
          <cell r="F1838">
            <v>671768.5</v>
          </cell>
          <cell r="G1838">
            <v>671768.5</v>
          </cell>
        </row>
        <row r="1839">
          <cell r="A1839" t="str">
            <v xml:space="preserve">533537 Exter.nákl.spojené s </v>
          </cell>
          <cell r="B1839">
            <v>671768.5</v>
          </cell>
          <cell r="C1839">
            <v>2901204.58</v>
          </cell>
          <cell r="D1839">
            <v>2901204</v>
          </cell>
          <cell r="E1839">
            <v>2901204</v>
          </cell>
          <cell r="F1839">
            <v>2901204</v>
          </cell>
          <cell r="G1839">
            <v>2901204</v>
          </cell>
        </row>
        <row r="1840">
          <cell r="A1840" t="str">
            <v>533537 Exter.nákl.spojené s vymáháním dluž.pojistného</v>
          </cell>
          <cell r="B1840">
            <v>2901204</v>
          </cell>
          <cell r="C1840">
            <v>2901204.58</v>
          </cell>
          <cell r="D1840">
            <v>2901204</v>
          </cell>
          <cell r="E1840">
            <v>2901204</v>
          </cell>
          <cell r="F1840">
            <v>2901204</v>
          </cell>
          <cell r="G1840">
            <v>2901204</v>
          </cell>
        </row>
        <row r="1841">
          <cell r="A1841" t="str">
            <v>533538 Náklady na ostatní sl</v>
          </cell>
          <cell r="B1841">
            <v>2901204</v>
          </cell>
          <cell r="C1841">
            <v>2186824.39</v>
          </cell>
          <cell r="D1841">
            <v>2186824</v>
          </cell>
          <cell r="E1841">
            <v>2186824</v>
          </cell>
          <cell r="F1841">
            <v>2186824</v>
          </cell>
          <cell r="G1841">
            <v>2186824</v>
          </cell>
        </row>
        <row r="1842">
          <cell r="A1842" t="str">
            <v>533538 Náklady na ostatní služby</v>
          </cell>
          <cell r="B1842">
            <v>2186824</v>
          </cell>
          <cell r="C1842">
            <v>2186824.39</v>
          </cell>
          <cell r="D1842">
            <v>2186824</v>
          </cell>
          <cell r="E1842">
            <v>2186824</v>
          </cell>
          <cell r="F1842">
            <v>2186824</v>
          </cell>
          <cell r="G1842">
            <v>2186824</v>
          </cell>
        </row>
        <row r="1843">
          <cell r="A1843" t="str">
            <v>533539 Odškod. extern. za uk</v>
          </cell>
          <cell r="B1843">
            <v>2186824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527838.5</v>
          </cell>
          <cell r="E1845">
            <v>527838.5</v>
          </cell>
          <cell r="G1845">
            <v>527838.5</v>
          </cell>
        </row>
        <row r="1846">
          <cell r="A1846" t="str">
            <v>533540 Opravy a údržba</v>
          </cell>
          <cell r="B1846">
            <v>527838.5</v>
          </cell>
          <cell r="C1846">
            <v>527838.6</v>
          </cell>
          <cell r="D1846">
            <v>527838.5</v>
          </cell>
          <cell r="E1846">
            <v>527838.5</v>
          </cell>
          <cell r="G1846">
            <v>527838.5</v>
          </cell>
        </row>
        <row r="1847">
          <cell r="A1847" t="str">
            <v>533542 Náklady na opravy slu</v>
          </cell>
          <cell r="B1847">
            <v>527838.5</v>
          </cell>
          <cell r="C1847">
            <v>132489.68</v>
          </cell>
          <cell r="D1847">
            <v>132489.625</v>
          </cell>
          <cell r="E1847">
            <v>132489.625</v>
          </cell>
          <cell r="G1847">
            <v>132489.625</v>
          </cell>
        </row>
        <row r="1848">
          <cell r="A1848" t="str">
            <v>533542 Náklady na opravy služebních aut</v>
          </cell>
          <cell r="B1848">
            <v>132489.625</v>
          </cell>
          <cell r="C1848">
            <v>132489.68</v>
          </cell>
          <cell r="D1848">
            <v>132489.625</v>
          </cell>
          <cell r="E1848">
            <v>132489.625</v>
          </cell>
          <cell r="G1848">
            <v>132489.625</v>
          </cell>
        </row>
        <row r="1849">
          <cell r="A1849" t="str">
            <v>533543 Náklady na opravy - o</v>
          </cell>
          <cell r="B1849">
            <v>132489.625</v>
          </cell>
          <cell r="C1849">
            <v>23202.7</v>
          </cell>
          <cell r="D1849">
            <v>23202.6875</v>
          </cell>
          <cell r="E1849">
            <v>23202.6875</v>
          </cell>
          <cell r="G1849">
            <v>23202.6875</v>
          </cell>
        </row>
        <row r="1850">
          <cell r="A1850" t="str">
            <v>533543 Náklady na opravy - ostatní</v>
          </cell>
          <cell r="B1850">
            <v>23202.6875</v>
          </cell>
          <cell r="C1850">
            <v>23202.7</v>
          </cell>
          <cell r="D1850">
            <v>23202.6875</v>
          </cell>
          <cell r="E1850">
            <v>23202.6875</v>
          </cell>
          <cell r="G1850">
            <v>23202.6875</v>
          </cell>
        </row>
        <row r="1851">
          <cell r="A1851" t="str">
            <v>533546 Náklady na kopírovací</v>
          </cell>
          <cell r="B1851">
            <v>23202.6875</v>
          </cell>
          <cell r="C1851">
            <v>253382.3</v>
          </cell>
          <cell r="D1851">
            <v>253382.25</v>
          </cell>
          <cell r="E1851">
            <v>253382.25</v>
          </cell>
          <cell r="G1851">
            <v>253382.25</v>
          </cell>
        </row>
        <row r="1852">
          <cell r="A1852" t="str">
            <v>533546 Náklady na kopírovací služby</v>
          </cell>
          <cell r="B1852">
            <v>253382.25</v>
          </cell>
          <cell r="C1852">
            <v>253382.3</v>
          </cell>
          <cell r="D1852">
            <v>253382.25</v>
          </cell>
          <cell r="E1852">
            <v>253382.25</v>
          </cell>
          <cell r="G1852">
            <v>253382.25</v>
          </cell>
        </row>
        <row r="1853">
          <cell r="A1853" t="str">
            <v>533547 Náklady na služby sou</v>
          </cell>
          <cell r="B1853">
            <v>253382.25</v>
          </cell>
          <cell r="C1853">
            <v>250485</v>
          </cell>
          <cell r="D1853">
            <v>250485</v>
          </cell>
          <cell r="E1853">
            <v>250485</v>
          </cell>
          <cell r="G1853">
            <v>250485</v>
          </cell>
        </row>
        <row r="1854">
          <cell r="A1854" t="str">
            <v>533547 Náklady na služby souvis. se služebními auty</v>
          </cell>
          <cell r="B1854">
            <v>250485</v>
          </cell>
          <cell r="C1854">
            <v>250485</v>
          </cell>
          <cell r="D1854">
            <v>250485</v>
          </cell>
          <cell r="E1854">
            <v>250485</v>
          </cell>
          <cell r="G1854">
            <v>250485</v>
          </cell>
        </row>
        <row r="1855">
          <cell r="A1855" t="str">
            <v>533551 Členské příspěvky - n</v>
          </cell>
          <cell r="B1855">
            <v>250485</v>
          </cell>
          <cell r="C1855">
            <v>5000</v>
          </cell>
          <cell r="D1855">
            <v>5000</v>
          </cell>
          <cell r="E1855">
            <v>5000</v>
          </cell>
          <cell r="G1855">
            <v>5000</v>
          </cell>
        </row>
        <row r="1856">
          <cell r="A1856" t="str">
            <v>533551 Členské příspěvky - nedaňové</v>
          </cell>
          <cell r="B1856">
            <v>5000</v>
          </cell>
          <cell r="C1856">
            <v>5000</v>
          </cell>
          <cell r="D1856">
            <v>5000</v>
          </cell>
          <cell r="E1856">
            <v>5000</v>
          </cell>
          <cell r="G1856">
            <v>5000</v>
          </cell>
        </row>
        <row r="1857">
          <cell r="A1857" t="str">
            <v>533555 Členské příspěvky - Č</v>
          </cell>
          <cell r="B1857">
            <v>5000</v>
          </cell>
          <cell r="C1857">
            <v>364006</v>
          </cell>
          <cell r="D1857">
            <v>364006</v>
          </cell>
          <cell r="E1857">
            <v>364006</v>
          </cell>
          <cell r="G1857">
            <v>364006</v>
          </cell>
        </row>
        <row r="1858">
          <cell r="A1858" t="str">
            <v>533555 Členské příspěvky - ČAP</v>
          </cell>
          <cell r="B1858">
            <v>364006</v>
          </cell>
          <cell r="C1858">
            <v>364006</v>
          </cell>
          <cell r="D1858">
            <v>364006</v>
          </cell>
          <cell r="E1858">
            <v>364006</v>
          </cell>
          <cell r="G1858">
            <v>364006</v>
          </cell>
        </row>
        <row r="1859">
          <cell r="A1859" t="str">
            <v>533611 Cestovné</v>
          </cell>
          <cell r="B1859">
            <v>364006</v>
          </cell>
          <cell r="C1859">
            <v>100521</v>
          </cell>
          <cell r="D1859">
            <v>100521</v>
          </cell>
          <cell r="E1859">
            <v>100521</v>
          </cell>
          <cell r="G1859">
            <v>100521</v>
          </cell>
        </row>
        <row r="1860">
          <cell r="A1860" t="str">
            <v>533611 Cestovné</v>
          </cell>
          <cell r="B1860">
            <v>100521</v>
          </cell>
          <cell r="C1860">
            <v>100521</v>
          </cell>
          <cell r="D1860">
            <v>100521</v>
          </cell>
          <cell r="E1860">
            <v>100521</v>
          </cell>
          <cell r="G1860">
            <v>100521</v>
          </cell>
        </row>
        <row r="1861">
          <cell r="A1861" t="str">
            <v>533612 Cestovné - nadlimitní</v>
          </cell>
          <cell r="B1861">
            <v>100521</v>
          </cell>
          <cell r="C1861">
            <v>71337.429999999993</v>
          </cell>
          <cell r="D1861">
            <v>71337.375</v>
          </cell>
          <cell r="E1861">
            <v>71337.375</v>
          </cell>
          <cell r="G1861">
            <v>71337.375</v>
          </cell>
        </row>
        <row r="1862">
          <cell r="A1862" t="str">
            <v>533612 Cestovné - nadlimitní</v>
          </cell>
          <cell r="B1862">
            <v>71337.375</v>
          </cell>
          <cell r="C1862">
            <v>71337.429999999993</v>
          </cell>
          <cell r="D1862">
            <v>71337.375</v>
          </cell>
          <cell r="E1862">
            <v>71337.375</v>
          </cell>
          <cell r="G1862">
            <v>71337.375</v>
          </cell>
        </row>
        <row r="1863">
          <cell r="A1863" t="str">
            <v>533613 Cestovné - zahraniční</v>
          </cell>
          <cell r="B1863">
            <v>71337.375</v>
          </cell>
          <cell r="C1863">
            <v>54336</v>
          </cell>
          <cell r="D1863">
            <v>54336</v>
          </cell>
          <cell r="E1863">
            <v>54336</v>
          </cell>
          <cell r="F1863">
            <v>54336</v>
          </cell>
          <cell r="G1863">
            <v>54336</v>
          </cell>
        </row>
        <row r="1864">
          <cell r="A1864" t="str">
            <v>533613 Cestovné - zahraniční</v>
          </cell>
          <cell r="B1864">
            <v>54336</v>
          </cell>
          <cell r="C1864">
            <v>54336</v>
          </cell>
          <cell r="D1864">
            <v>54336</v>
          </cell>
          <cell r="E1864">
            <v>54336</v>
          </cell>
          <cell r="F1864">
            <v>54336</v>
          </cell>
          <cell r="G1864">
            <v>54336</v>
          </cell>
        </row>
        <row r="1865">
          <cell r="A1865" t="str">
            <v xml:space="preserve">533710 Náklady na zproštěni </v>
          </cell>
          <cell r="B1865">
            <v>54336</v>
          </cell>
          <cell r="C1865">
            <v>953822</v>
          </cell>
          <cell r="D1865">
            <v>953822</v>
          </cell>
          <cell r="E1865">
            <v>953822</v>
          </cell>
          <cell r="G1865">
            <v>953822</v>
          </cell>
        </row>
        <row r="1866">
          <cell r="A1866" t="str">
            <v>533710 Náklady na zproštěni od placení</v>
          </cell>
          <cell r="B1866">
            <v>953822</v>
          </cell>
          <cell r="C1866">
            <v>953822</v>
          </cell>
          <cell r="D1866">
            <v>953822</v>
          </cell>
          <cell r="E1866">
            <v>953822</v>
          </cell>
          <cell r="G1866">
            <v>953822</v>
          </cell>
        </row>
        <row r="1867">
          <cell r="A1867" t="str">
            <v>533730 Náklady na tisk a spo</v>
          </cell>
          <cell r="B1867">
            <v>953822</v>
          </cell>
          <cell r="C1867">
            <v>1377620.92</v>
          </cell>
          <cell r="D1867">
            <v>1377620</v>
          </cell>
          <cell r="E1867">
            <v>1377620</v>
          </cell>
          <cell r="G1867">
            <v>1377620</v>
          </cell>
        </row>
        <row r="1868">
          <cell r="A1868" t="str">
            <v>533730 Náklady na tisk a spotř. techn.tiskopis-správa</v>
          </cell>
          <cell r="B1868">
            <v>1377620</v>
          </cell>
          <cell r="C1868">
            <v>1377620.92</v>
          </cell>
          <cell r="D1868">
            <v>1377620</v>
          </cell>
          <cell r="E1868">
            <v>1377620</v>
          </cell>
          <cell r="G1868">
            <v>1377620</v>
          </cell>
        </row>
        <row r="1869">
          <cell r="A1869" t="str">
            <v>533750 Ostatní náklady nadli</v>
          </cell>
          <cell r="B1869">
            <v>1377620</v>
          </cell>
          <cell r="C1869">
            <v>968456.61</v>
          </cell>
          <cell r="D1869">
            <v>968456.5</v>
          </cell>
          <cell r="E1869">
            <v>968456.5</v>
          </cell>
          <cell r="F1869">
            <v>968456.5</v>
          </cell>
          <cell r="G1869">
            <v>968456.5</v>
          </cell>
        </row>
        <row r="1870">
          <cell r="A1870" t="str">
            <v>533750 Ostatní náklady nadlimitní</v>
          </cell>
          <cell r="B1870">
            <v>968456.5</v>
          </cell>
          <cell r="C1870">
            <v>968456.61</v>
          </cell>
          <cell r="D1870">
            <v>968456.5</v>
          </cell>
          <cell r="E1870">
            <v>968456.5</v>
          </cell>
          <cell r="F1870">
            <v>968456.5</v>
          </cell>
          <cell r="G1870">
            <v>968456.5</v>
          </cell>
        </row>
        <row r="1871">
          <cell r="A1871" t="str">
            <v>533752 Odpisy nedob. a proml</v>
          </cell>
          <cell r="B1871">
            <v>968456.5</v>
          </cell>
          <cell r="C1871">
            <v>19965</v>
          </cell>
          <cell r="D1871">
            <v>19965</v>
          </cell>
          <cell r="E1871">
            <v>19965</v>
          </cell>
          <cell r="F1871">
            <v>19965</v>
          </cell>
          <cell r="G1871">
            <v>19965</v>
          </cell>
        </row>
        <row r="1872">
          <cell r="A1872" t="str">
            <v>533752 Odpisy nedob. a promlč. pohledávek - nedaňové</v>
          </cell>
          <cell r="B1872">
            <v>19965</v>
          </cell>
          <cell r="C1872">
            <v>19965</v>
          </cell>
          <cell r="D1872">
            <v>19965</v>
          </cell>
          <cell r="E1872">
            <v>19965</v>
          </cell>
          <cell r="F1872">
            <v>19965</v>
          </cell>
          <cell r="G1872">
            <v>19965</v>
          </cell>
        </row>
        <row r="1873">
          <cell r="A1873" t="str">
            <v>533753 Soukromá spotřeba PHM</v>
          </cell>
          <cell r="B1873">
            <v>19965</v>
          </cell>
          <cell r="C1873">
            <v>179465</v>
          </cell>
          <cell r="D1873">
            <v>179465</v>
          </cell>
          <cell r="E1873">
            <v>179465</v>
          </cell>
          <cell r="F1873">
            <v>179465</v>
          </cell>
          <cell r="G1873">
            <v>179465</v>
          </cell>
        </row>
        <row r="1874">
          <cell r="A1874" t="str">
            <v>533753 Soukromá spotřeba PHM -nedaňové</v>
          </cell>
          <cell r="B1874">
            <v>179465</v>
          </cell>
          <cell r="C1874">
            <v>179465</v>
          </cell>
          <cell r="D1874">
            <v>179465</v>
          </cell>
          <cell r="E1874">
            <v>179465</v>
          </cell>
          <cell r="F1874">
            <v>179465</v>
          </cell>
          <cell r="G1874">
            <v>179465</v>
          </cell>
        </row>
        <row r="1875">
          <cell r="A1875" t="str">
            <v>533754 Příspěvek na penzijní</v>
          </cell>
          <cell r="B1875">
            <v>179465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852572.5</v>
          </cell>
          <cell r="E1879">
            <v>852572.5</v>
          </cell>
          <cell r="G1879">
            <v>852572.5</v>
          </cell>
        </row>
        <row r="1880">
          <cell r="A1880" t="str">
            <v>533760 Náklady na reprezentaci - nedaňové</v>
          </cell>
          <cell r="B1880">
            <v>852572.5</v>
          </cell>
          <cell r="C1880">
            <v>852572.51</v>
          </cell>
          <cell r="D1880">
            <v>852572.5</v>
          </cell>
          <cell r="E1880">
            <v>852572.5</v>
          </cell>
          <cell r="G1880">
            <v>852572.5</v>
          </cell>
        </row>
        <row r="1881">
          <cell r="A1881" t="str">
            <v>533761 Ostatní provozní nákl</v>
          </cell>
          <cell r="B1881">
            <v>852572.5</v>
          </cell>
          <cell r="C1881">
            <v>8570.43</v>
          </cell>
          <cell r="D1881">
            <v>8570.4296875</v>
          </cell>
          <cell r="E1881">
            <v>8570.4296875</v>
          </cell>
          <cell r="F1881">
            <v>8570.4296875</v>
          </cell>
          <cell r="G1881">
            <v>8570.4296875</v>
          </cell>
        </row>
        <row r="1882">
          <cell r="A1882" t="str">
            <v>533761 Ostatní provozní náklady</v>
          </cell>
          <cell r="B1882">
            <v>8570.4296875</v>
          </cell>
          <cell r="C1882">
            <v>8570.43</v>
          </cell>
          <cell r="D1882">
            <v>8570.4296875</v>
          </cell>
          <cell r="E1882">
            <v>8570.4296875</v>
          </cell>
          <cell r="F1882">
            <v>8570.4296875</v>
          </cell>
          <cell r="G1882">
            <v>8570.4296875</v>
          </cell>
        </row>
        <row r="1883">
          <cell r="A1883" t="str">
            <v>533765 Náklady na užívání lo</v>
          </cell>
          <cell r="B1883">
            <v>8570.4296875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842112</v>
          </cell>
          <cell r="E1885">
            <v>842112</v>
          </cell>
          <cell r="F1885">
            <v>842112</v>
          </cell>
          <cell r="G1885">
            <v>842112</v>
          </cell>
        </row>
        <row r="1886">
          <cell r="A1886" t="str">
            <v>533832 Náklady na outsourcing</v>
          </cell>
          <cell r="B1886">
            <v>842112</v>
          </cell>
          <cell r="C1886">
            <v>842112.1</v>
          </cell>
          <cell r="D1886">
            <v>842112</v>
          </cell>
          <cell r="E1886">
            <v>842112</v>
          </cell>
          <cell r="F1886">
            <v>842112</v>
          </cell>
          <cell r="G1886">
            <v>842112</v>
          </cell>
        </row>
        <row r="1887">
          <cell r="A1887" t="str">
            <v>533838 Náklady na úklid a  o</v>
          </cell>
          <cell r="B1887">
            <v>842112</v>
          </cell>
          <cell r="C1887">
            <v>447471</v>
          </cell>
          <cell r="D1887">
            <v>447471</v>
          </cell>
          <cell r="E1887">
            <v>447471</v>
          </cell>
          <cell r="F1887">
            <v>447471</v>
          </cell>
          <cell r="G1887">
            <v>447471</v>
          </cell>
        </row>
        <row r="1888">
          <cell r="A1888" t="str">
            <v>533838 Náklady na úklid a  ost. sl. správce budovy</v>
          </cell>
          <cell r="B1888">
            <v>447471</v>
          </cell>
          <cell r="C1888">
            <v>447471</v>
          </cell>
          <cell r="D1888">
            <v>447471</v>
          </cell>
          <cell r="E1888">
            <v>447471</v>
          </cell>
          <cell r="F1888">
            <v>447471</v>
          </cell>
          <cell r="G1888">
            <v>447471</v>
          </cell>
        </row>
        <row r="1889">
          <cell r="A1889" t="str">
            <v>533931 Poplatky za vedení bě</v>
          </cell>
          <cell r="B1889">
            <v>447471</v>
          </cell>
          <cell r="C1889">
            <v>6734227.7599999998</v>
          </cell>
          <cell r="D1889">
            <v>6734224</v>
          </cell>
          <cell r="E1889">
            <v>6734224</v>
          </cell>
          <cell r="F1889">
            <v>6734224</v>
          </cell>
          <cell r="G1889">
            <v>6734224</v>
          </cell>
        </row>
        <row r="1890">
          <cell r="A1890" t="str">
            <v>533931 Poplatky za vedení běžných účtů</v>
          </cell>
          <cell r="B1890">
            <v>6734224</v>
          </cell>
          <cell r="C1890">
            <v>6734227.7599999998</v>
          </cell>
          <cell r="D1890">
            <v>6734224</v>
          </cell>
          <cell r="E1890">
            <v>6734224</v>
          </cell>
          <cell r="F1890">
            <v>6734224</v>
          </cell>
          <cell r="G1890">
            <v>6734224</v>
          </cell>
        </row>
        <row r="1891">
          <cell r="A1891" t="str">
            <v>533940 Kurzové ztráty</v>
          </cell>
          <cell r="B1891">
            <v>6734224</v>
          </cell>
          <cell r="C1891">
            <v>507388.79</v>
          </cell>
          <cell r="D1891">
            <v>507388.75</v>
          </cell>
          <cell r="E1891">
            <v>507388.75</v>
          </cell>
          <cell r="F1891">
            <v>507388.75</v>
          </cell>
          <cell r="G1891">
            <v>507388.75</v>
          </cell>
        </row>
        <row r="1892">
          <cell r="A1892" t="str">
            <v>533940 Kurzové ztráty</v>
          </cell>
          <cell r="B1892">
            <v>507388.75</v>
          </cell>
          <cell r="C1892">
            <v>507388.79</v>
          </cell>
          <cell r="D1892">
            <v>507388.75</v>
          </cell>
          <cell r="E1892">
            <v>507388.75</v>
          </cell>
          <cell r="F1892">
            <v>507388.75</v>
          </cell>
          <cell r="G1892">
            <v>507388.75</v>
          </cell>
        </row>
        <row r="1893">
          <cell r="A1893" t="str">
            <v>533941 Rozdíly v placení</v>
          </cell>
          <cell r="B1893">
            <v>507388.75</v>
          </cell>
          <cell r="C1893">
            <v>3671.72</v>
          </cell>
          <cell r="D1893">
            <v>3671.71875</v>
          </cell>
          <cell r="E1893">
            <v>3671.71875</v>
          </cell>
          <cell r="F1893">
            <v>3671.71875</v>
          </cell>
          <cell r="G1893">
            <v>3671.71875</v>
          </cell>
        </row>
        <row r="1894">
          <cell r="A1894" t="str">
            <v>533941 Rozdíly v placení</v>
          </cell>
          <cell r="B1894">
            <v>3671.71875</v>
          </cell>
          <cell r="C1894">
            <v>3671.72</v>
          </cell>
          <cell r="D1894">
            <v>3671.71875</v>
          </cell>
          <cell r="E1894">
            <v>3671.71875</v>
          </cell>
          <cell r="F1894">
            <v>3671.71875</v>
          </cell>
          <cell r="G1894">
            <v>3671.71875</v>
          </cell>
        </row>
        <row r="1895">
          <cell r="A1895" t="str">
            <v>533951 Placené pojistné</v>
          </cell>
          <cell r="B1895">
            <v>3671.71875</v>
          </cell>
          <cell r="C1895">
            <v>1114519.94</v>
          </cell>
          <cell r="D1895">
            <v>1114519</v>
          </cell>
          <cell r="E1895">
            <v>1114519</v>
          </cell>
          <cell r="F1895">
            <v>1114519</v>
          </cell>
          <cell r="G1895">
            <v>1114519</v>
          </cell>
        </row>
        <row r="1896">
          <cell r="A1896" t="str">
            <v>533951 Placené pojistné</v>
          </cell>
          <cell r="B1896">
            <v>1114519</v>
          </cell>
          <cell r="C1896">
            <v>1114519.94</v>
          </cell>
          <cell r="D1896">
            <v>1114519</v>
          </cell>
          <cell r="E1896">
            <v>1114519</v>
          </cell>
          <cell r="F1896">
            <v>1114519</v>
          </cell>
          <cell r="G1896">
            <v>1114519</v>
          </cell>
        </row>
        <row r="1897">
          <cell r="A1897" t="str">
            <v>533952 Zákonné úrazové pojiš</v>
          </cell>
          <cell r="B1897">
            <v>1114519</v>
          </cell>
          <cell r="C1897">
            <v>375443</v>
          </cell>
          <cell r="D1897">
            <v>375443</v>
          </cell>
          <cell r="E1897">
            <v>375443</v>
          </cell>
          <cell r="F1897">
            <v>375443</v>
          </cell>
          <cell r="G1897">
            <v>375443</v>
          </cell>
        </row>
        <row r="1898">
          <cell r="A1898" t="str">
            <v>533952 Zákonné úrazové pojištění zaměstnavatele</v>
          </cell>
          <cell r="B1898">
            <v>375443</v>
          </cell>
          <cell r="C1898">
            <v>375443</v>
          </cell>
          <cell r="D1898">
            <v>375443</v>
          </cell>
          <cell r="E1898">
            <v>375443</v>
          </cell>
          <cell r="F1898">
            <v>375443</v>
          </cell>
          <cell r="G1898">
            <v>375443</v>
          </cell>
        </row>
        <row r="1899">
          <cell r="A1899" t="str">
            <v>533953 Příspěvek na penzijní</v>
          </cell>
          <cell r="B1899">
            <v>375443</v>
          </cell>
          <cell r="C1899">
            <v>505104</v>
          </cell>
          <cell r="D1899">
            <v>505104</v>
          </cell>
          <cell r="E1899">
            <v>505104</v>
          </cell>
          <cell r="F1899">
            <v>505104</v>
          </cell>
          <cell r="G1899">
            <v>505104</v>
          </cell>
        </row>
        <row r="1900">
          <cell r="A1900" t="str">
            <v>533953 Příspěvek na penzijní připojištění zaměstnanců</v>
          </cell>
          <cell r="B1900">
            <v>505104</v>
          </cell>
          <cell r="C1900">
            <v>505104</v>
          </cell>
          <cell r="D1900">
            <v>505104</v>
          </cell>
          <cell r="E1900">
            <v>505104</v>
          </cell>
          <cell r="F1900">
            <v>505104</v>
          </cell>
          <cell r="G1900">
            <v>505104</v>
          </cell>
        </row>
        <row r="1901">
          <cell r="A1901" t="str">
            <v xml:space="preserve">533955 Příspěvek na životní </v>
          </cell>
          <cell r="B1901">
            <v>505104</v>
          </cell>
          <cell r="C1901">
            <v>40000</v>
          </cell>
          <cell r="D1901">
            <v>40000</v>
          </cell>
          <cell r="E1901">
            <v>40000</v>
          </cell>
          <cell r="F1901">
            <v>40000</v>
          </cell>
          <cell r="G1901">
            <v>40000</v>
          </cell>
        </row>
        <row r="1902">
          <cell r="A1902" t="str">
            <v>533955 Příspěvek na životní pojištění zaměstnanců</v>
          </cell>
          <cell r="B1902">
            <v>40000</v>
          </cell>
          <cell r="C1902">
            <v>40000</v>
          </cell>
          <cell r="D1902">
            <v>40000</v>
          </cell>
          <cell r="E1902">
            <v>40000</v>
          </cell>
          <cell r="F1902">
            <v>40000</v>
          </cell>
          <cell r="G1902">
            <v>40000</v>
          </cell>
        </row>
        <row r="1903">
          <cell r="A1903" t="str">
            <v>533980 Náklady na závodní st</v>
          </cell>
          <cell r="B1903">
            <v>40000</v>
          </cell>
          <cell r="C1903">
            <v>558140</v>
          </cell>
          <cell r="D1903">
            <v>558140</v>
          </cell>
          <cell r="E1903">
            <v>558140</v>
          </cell>
          <cell r="F1903">
            <v>558140</v>
          </cell>
          <cell r="G1903">
            <v>558140</v>
          </cell>
        </row>
        <row r="1904">
          <cell r="A1904" t="str">
            <v>533980 Náklady na závodní stravování</v>
          </cell>
          <cell r="B1904">
            <v>558140</v>
          </cell>
          <cell r="C1904">
            <v>558140</v>
          </cell>
          <cell r="D1904">
            <v>558140</v>
          </cell>
          <cell r="E1904">
            <v>558140</v>
          </cell>
          <cell r="F1904">
            <v>558140</v>
          </cell>
          <cell r="G1904">
            <v>558140</v>
          </cell>
        </row>
        <row r="1905">
          <cell r="A1905" t="str">
            <v>533999 Převedené náklady</v>
          </cell>
          <cell r="B1905">
            <v>55814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4876060</v>
          </cell>
          <cell r="E1909">
            <v>4876060</v>
          </cell>
          <cell r="F1909">
            <v>4876060</v>
          </cell>
          <cell r="G1909">
            <v>4876060</v>
          </cell>
        </row>
        <row r="1910">
          <cell r="A1910" t="str">
            <v>535126 Náklady na FU-forexy-kurzové ztráty-ŽP</v>
          </cell>
          <cell r="B1910">
            <v>4876060</v>
          </cell>
          <cell r="C1910">
            <v>4876060</v>
          </cell>
          <cell r="D1910">
            <v>4876060</v>
          </cell>
          <cell r="E1910">
            <v>4876060</v>
          </cell>
          <cell r="F1910">
            <v>4876060</v>
          </cell>
          <cell r="G1910">
            <v>4876060</v>
          </cell>
        </row>
        <row r="1911">
          <cell r="A1911" t="str">
            <v>535235 Náklady na FU-kurz.zt</v>
          </cell>
          <cell r="B1911">
            <v>4876060</v>
          </cell>
          <cell r="C1911">
            <v>130981155.05</v>
          </cell>
          <cell r="D1911">
            <v>130981120</v>
          </cell>
          <cell r="E1911">
            <v>130981120</v>
          </cell>
          <cell r="G1911">
            <v>130981120</v>
          </cell>
        </row>
        <row r="1912">
          <cell r="A1912" t="str">
            <v>535235 Náklady na FU-kurz.ztráta-real. swapu</v>
          </cell>
          <cell r="B1912">
            <v>130981120</v>
          </cell>
          <cell r="C1912">
            <v>130981155.05</v>
          </cell>
          <cell r="D1912">
            <v>130981120</v>
          </cell>
          <cell r="E1912">
            <v>130981120</v>
          </cell>
          <cell r="G1912">
            <v>130981120</v>
          </cell>
        </row>
        <row r="1913">
          <cell r="A1913" t="str">
            <v>535420 Náklady na FU - Admin</v>
          </cell>
          <cell r="B1913">
            <v>130981120</v>
          </cell>
          <cell r="C1913">
            <v>2786729.63</v>
          </cell>
          <cell r="D1913">
            <v>2786728</v>
          </cell>
          <cell r="E1913">
            <v>2786728</v>
          </cell>
          <cell r="F1913">
            <v>2786728</v>
          </cell>
          <cell r="G1913">
            <v>2786728</v>
          </cell>
        </row>
        <row r="1914">
          <cell r="A1914" t="str">
            <v>535420 Náklady na FU - Adminstration Fees</v>
          </cell>
          <cell r="B1914">
            <v>2786728</v>
          </cell>
          <cell r="C1914">
            <v>2786729.63</v>
          </cell>
          <cell r="D1914">
            <v>2786728</v>
          </cell>
          <cell r="E1914">
            <v>2786728</v>
          </cell>
          <cell r="F1914">
            <v>2786728</v>
          </cell>
          <cell r="G1914">
            <v>2786728</v>
          </cell>
        </row>
        <row r="1915">
          <cell r="A1915" t="str">
            <v>535521 Úrokový náklad z depo</v>
          </cell>
          <cell r="B1915">
            <v>2786728</v>
          </cell>
          <cell r="C1915">
            <v>2712234.61</v>
          </cell>
          <cell r="D1915">
            <v>2712234</v>
          </cell>
          <cell r="E1915">
            <v>2712234</v>
          </cell>
          <cell r="F1915">
            <v>2712234</v>
          </cell>
          <cell r="G1915">
            <v>2712234</v>
          </cell>
        </row>
        <row r="1916">
          <cell r="A1916" t="str">
            <v>535521 Úrokový náklad z depoz.při pas.zaj.-VIG-ŽP</v>
          </cell>
          <cell r="B1916">
            <v>2712234</v>
          </cell>
          <cell r="C1916">
            <v>2712234.61</v>
          </cell>
          <cell r="D1916">
            <v>2712234</v>
          </cell>
          <cell r="E1916">
            <v>2712234</v>
          </cell>
          <cell r="F1916">
            <v>2712234</v>
          </cell>
          <cell r="G1916">
            <v>2712234</v>
          </cell>
        </row>
        <row r="1917">
          <cell r="A1917" t="str">
            <v>535720 Náklady na FU - Asset</v>
          </cell>
          <cell r="B1917">
            <v>2712234</v>
          </cell>
          <cell r="C1917">
            <v>7071793.1600000001</v>
          </cell>
          <cell r="D1917">
            <v>7071792</v>
          </cell>
          <cell r="E1917">
            <v>7071792</v>
          </cell>
          <cell r="F1917">
            <v>7071792</v>
          </cell>
          <cell r="G1917">
            <v>7071792</v>
          </cell>
        </row>
        <row r="1918">
          <cell r="A1918" t="str">
            <v>535720 Náklady na FU - Asset Management Fees</v>
          </cell>
          <cell r="B1918">
            <v>7071792</v>
          </cell>
          <cell r="C1918">
            <v>7071793.1600000001</v>
          </cell>
          <cell r="D1918">
            <v>7071792</v>
          </cell>
          <cell r="E1918">
            <v>7071792</v>
          </cell>
          <cell r="F1918">
            <v>7071792</v>
          </cell>
          <cell r="G1918">
            <v>7071792</v>
          </cell>
        </row>
        <row r="1919">
          <cell r="A1919" t="str">
            <v xml:space="preserve">535810 Základní mzdy včetně </v>
          </cell>
          <cell r="B1919">
            <v>7071792</v>
          </cell>
          <cell r="C1919">
            <v>887977</v>
          </cell>
          <cell r="D1919">
            <v>887977</v>
          </cell>
          <cell r="E1919">
            <v>887977</v>
          </cell>
          <cell r="G1919">
            <v>887977</v>
          </cell>
        </row>
        <row r="1920">
          <cell r="A1920" t="str">
            <v>535810 Základní mzdy včetně příplatků a náhrad</v>
          </cell>
          <cell r="B1920">
            <v>887977</v>
          </cell>
          <cell r="C1920">
            <v>887977</v>
          </cell>
          <cell r="D1920">
            <v>887977</v>
          </cell>
          <cell r="E1920">
            <v>887977</v>
          </cell>
          <cell r="G1920">
            <v>887977</v>
          </cell>
        </row>
        <row r="1921">
          <cell r="A1921" t="str">
            <v>535811 Přesčasy</v>
          </cell>
          <cell r="B1921">
            <v>887977</v>
          </cell>
          <cell r="C1921">
            <v>20354</v>
          </cell>
          <cell r="D1921">
            <v>20354</v>
          </cell>
          <cell r="E1921">
            <v>20354</v>
          </cell>
          <cell r="G1921">
            <v>20354</v>
          </cell>
        </row>
        <row r="1922">
          <cell r="A1922" t="str">
            <v>535811 Přesčasy</v>
          </cell>
          <cell r="B1922">
            <v>20354</v>
          </cell>
          <cell r="C1922">
            <v>20354</v>
          </cell>
          <cell r="D1922">
            <v>20354</v>
          </cell>
          <cell r="E1922">
            <v>20354</v>
          </cell>
          <cell r="G1922">
            <v>20354</v>
          </cell>
        </row>
        <row r="1923">
          <cell r="A1923" t="str">
            <v>535812 Prémie a odměny</v>
          </cell>
          <cell r="B1923">
            <v>20354</v>
          </cell>
          <cell r="C1923">
            <v>-4001</v>
          </cell>
          <cell r="D1923">
            <v>-4001</v>
          </cell>
          <cell r="E1923">
            <v>-4001</v>
          </cell>
          <cell r="G1923">
            <v>-4001</v>
          </cell>
        </row>
        <row r="1924">
          <cell r="A1924" t="str">
            <v>535812 Prémie a odměny</v>
          </cell>
          <cell r="B1924">
            <v>-4001</v>
          </cell>
          <cell r="C1924">
            <v>-4001</v>
          </cell>
          <cell r="D1924">
            <v>-4001</v>
          </cell>
          <cell r="E1924">
            <v>-4001</v>
          </cell>
          <cell r="G1924">
            <v>-4001</v>
          </cell>
        </row>
        <row r="1925">
          <cell r="A1925" t="str">
            <v>535815 Stabilizační odměny</v>
          </cell>
          <cell r="B1925">
            <v>-4001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44613</v>
          </cell>
          <cell r="E1927">
            <v>44613</v>
          </cell>
          <cell r="F1927">
            <v>44613</v>
          </cell>
          <cell r="G1927">
            <v>44613</v>
          </cell>
        </row>
        <row r="1928">
          <cell r="A1928" t="str">
            <v>535825 Mzdové náklady-minulý rok (nevyčerp.dovolená)</v>
          </cell>
          <cell r="B1928">
            <v>44613</v>
          </cell>
          <cell r="C1928">
            <v>44613</v>
          </cell>
          <cell r="D1928">
            <v>44613</v>
          </cell>
          <cell r="E1928">
            <v>44613</v>
          </cell>
          <cell r="F1928">
            <v>44613</v>
          </cell>
          <cell r="G1928">
            <v>44613</v>
          </cell>
        </row>
        <row r="1929">
          <cell r="A1929" t="str">
            <v>535826 Mimořádné odměny</v>
          </cell>
          <cell r="B1929">
            <v>44613</v>
          </cell>
          <cell r="C1929">
            <v>-1132</v>
          </cell>
          <cell r="D1929">
            <v>-1132</v>
          </cell>
          <cell r="E1929">
            <v>-1132</v>
          </cell>
          <cell r="F1929">
            <v>-1132</v>
          </cell>
          <cell r="G1929">
            <v>-1132</v>
          </cell>
        </row>
        <row r="1930">
          <cell r="A1930" t="str">
            <v>535826 Mimořádné odměny</v>
          </cell>
          <cell r="B1930">
            <v>-1132</v>
          </cell>
          <cell r="C1930">
            <v>-1132</v>
          </cell>
          <cell r="D1930">
            <v>-1132</v>
          </cell>
          <cell r="E1930">
            <v>-1132</v>
          </cell>
          <cell r="F1930">
            <v>-1132</v>
          </cell>
          <cell r="G1930">
            <v>-1132</v>
          </cell>
        </row>
        <row r="1931">
          <cell r="A1931" t="str">
            <v>535831 Zákonné zdravotní poj</v>
          </cell>
          <cell r="B1931">
            <v>-1132</v>
          </cell>
          <cell r="C1931">
            <v>101944.52</v>
          </cell>
          <cell r="D1931">
            <v>101944.5</v>
          </cell>
          <cell r="E1931">
            <v>101944.5</v>
          </cell>
          <cell r="F1931">
            <v>101944.5</v>
          </cell>
          <cell r="G1931">
            <v>101944.5</v>
          </cell>
        </row>
        <row r="1932">
          <cell r="A1932" t="str">
            <v>535831 Zákonné zdravotní pojištění</v>
          </cell>
          <cell r="B1932">
            <v>101944.5</v>
          </cell>
          <cell r="C1932">
            <v>101944.52</v>
          </cell>
          <cell r="D1932">
            <v>101944.5</v>
          </cell>
          <cell r="E1932">
            <v>101944.5</v>
          </cell>
          <cell r="F1932">
            <v>101944.5</v>
          </cell>
          <cell r="G1932">
            <v>101944.5</v>
          </cell>
        </row>
        <row r="1933">
          <cell r="A1933" t="str">
            <v>535832 Zákonné sociální poji</v>
          </cell>
          <cell r="B1933">
            <v>101944.5</v>
          </cell>
          <cell r="C1933">
            <v>239370.25</v>
          </cell>
          <cell r="D1933">
            <v>239370.25</v>
          </cell>
          <cell r="E1933">
            <v>239370.25</v>
          </cell>
          <cell r="F1933">
            <v>239370.25</v>
          </cell>
          <cell r="G1933">
            <v>239370.25</v>
          </cell>
        </row>
        <row r="1934">
          <cell r="A1934" t="str">
            <v>535832 Zákonné sociální pojištění</v>
          </cell>
          <cell r="B1934">
            <v>239370.25</v>
          </cell>
          <cell r="C1934">
            <v>239370.25</v>
          </cell>
          <cell r="D1934">
            <v>239370.25</v>
          </cell>
          <cell r="E1934">
            <v>239370.25</v>
          </cell>
          <cell r="F1934">
            <v>239370.25</v>
          </cell>
          <cell r="G1934">
            <v>239370.25</v>
          </cell>
        </row>
        <row r="1935">
          <cell r="A1935" t="str">
            <v>535911 Spotřeba ostatního ma</v>
          </cell>
          <cell r="B1935">
            <v>239370.25</v>
          </cell>
          <cell r="C1935">
            <v>589.21</v>
          </cell>
          <cell r="D1935">
            <v>589.2099609375</v>
          </cell>
          <cell r="E1935">
            <v>589.2099609375</v>
          </cell>
          <cell r="F1935">
            <v>589.2099609375</v>
          </cell>
          <cell r="G1935">
            <v>589.2099609375</v>
          </cell>
        </row>
        <row r="1936">
          <cell r="A1936" t="str">
            <v>535911 Spotřeba ostatního materiálu</v>
          </cell>
          <cell r="B1936">
            <v>589.2099609375</v>
          </cell>
          <cell r="C1936">
            <v>589.21</v>
          </cell>
          <cell r="D1936">
            <v>589.2099609375</v>
          </cell>
          <cell r="E1936">
            <v>589.2099609375</v>
          </cell>
          <cell r="F1936">
            <v>589.2099609375</v>
          </cell>
          <cell r="G1936">
            <v>589.2099609375</v>
          </cell>
        </row>
        <row r="1937">
          <cell r="A1937" t="str">
            <v>535916 Spotřeba energií a vo</v>
          </cell>
          <cell r="B1937">
            <v>589.2099609375</v>
          </cell>
          <cell r="C1937">
            <v>-272.35000000000002</v>
          </cell>
          <cell r="D1937">
            <v>-272.349853515625</v>
          </cell>
          <cell r="E1937">
            <v>-272.349853515625</v>
          </cell>
          <cell r="F1937">
            <v>-272.349853515625</v>
          </cell>
          <cell r="G1937">
            <v>-272.349853515625</v>
          </cell>
        </row>
        <row r="1938">
          <cell r="A1938" t="str">
            <v>535916 Spotřeba energií a vody</v>
          </cell>
          <cell r="B1938">
            <v>-272.349853515625</v>
          </cell>
          <cell r="C1938">
            <v>-272.35000000000002</v>
          </cell>
          <cell r="D1938">
            <v>-272.349853515625</v>
          </cell>
          <cell r="E1938">
            <v>-272.349853515625</v>
          </cell>
          <cell r="F1938">
            <v>-272.349853515625</v>
          </cell>
          <cell r="G1938">
            <v>-272.349853515625</v>
          </cell>
        </row>
        <row r="1939">
          <cell r="A1939" t="str">
            <v xml:space="preserve">535917 Tvorba dohad.položek </v>
          </cell>
          <cell r="B1939">
            <v>-272.349853515625</v>
          </cell>
          <cell r="C1939">
            <v>88222.58</v>
          </cell>
          <cell r="D1939">
            <v>88222.5625</v>
          </cell>
          <cell r="E1939">
            <v>88222.5625</v>
          </cell>
          <cell r="F1939">
            <v>88222.5625</v>
          </cell>
          <cell r="G1939">
            <v>88222.5625</v>
          </cell>
        </row>
        <row r="1940">
          <cell r="A1940" t="str">
            <v>535917 Tvorba dohad.položek - služby k nájemnému</v>
          </cell>
          <cell r="B1940">
            <v>88222.5625</v>
          </cell>
          <cell r="C1940">
            <v>88222.58</v>
          </cell>
          <cell r="D1940">
            <v>88222.5625</v>
          </cell>
          <cell r="E1940">
            <v>88222.5625</v>
          </cell>
          <cell r="F1940">
            <v>88222.5625</v>
          </cell>
          <cell r="G1940">
            <v>88222.5625</v>
          </cell>
        </row>
        <row r="1941">
          <cell r="A1941" t="str">
            <v>535922 Telekomunikační služb</v>
          </cell>
          <cell r="B1941">
            <v>88222.5625</v>
          </cell>
          <cell r="C1941">
            <v>1607.04</v>
          </cell>
          <cell r="D1941">
            <v>1607.0390625</v>
          </cell>
          <cell r="E1941">
            <v>1607.0390625</v>
          </cell>
          <cell r="F1941">
            <v>1607.0390625</v>
          </cell>
          <cell r="G1941">
            <v>1607.0390625</v>
          </cell>
        </row>
        <row r="1942">
          <cell r="A1942" t="str">
            <v>535922 Telekomunikační služby</v>
          </cell>
          <cell r="B1942">
            <v>1607.0390625</v>
          </cell>
          <cell r="C1942">
            <v>1607.04</v>
          </cell>
          <cell r="D1942">
            <v>1607.0390625</v>
          </cell>
          <cell r="E1942">
            <v>1607.0390625</v>
          </cell>
          <cell r="F1942">
            <v>1607.0390625</v>
          </cell>
          <cell r="G1942">
            <v>1607.0390625</v>
          </cell>
        </row>
        <row r="1943">
          <cell r="A1943" t="str">
            <v>535923 Nájemné ostatní</v>
          </cell>
          <cell r="B1943">
            <v>1607.0390625</v>
          </cell>
          <cell r="C1943">
            <v>300</v>
          </cell>
          <cell r="D1943">
            <v>300</v>
          </cell>
          <cell r="E1943">
            <v>300</v>
          </cell>
          <cell r="F1943">
            <v>300</v>
          </cell>
          <cell r="G1943">
            <v>300</v>
          </cell>
        </row>
        <row r="1944">
          <cell r="A1944" t="str">
            <v>535923 Nájemné ostatní</v>
          </cell>
          <cell r="B1944">
            <v>300</v>
          </cell>
          <cell r="C1944">
            <v>300</v>
          </cell>
          <cell r="D1944">
            <v>300</v>
          </cell>
          <cell r="E1944">
            <v>300</v>
          </cell>
          <cell r="F1944">
            <v>300</v>
          </cell>
          <cell r="G1944">
            <v>300</v>
          </cell>
        </row>
        <row r="1945">
          <cell r="A1945" t="str">
            <v>535935 Náklady na ubytování</v>
          </cell>
          <cell r="B1945">
            <v>300</v>
          </cell>
          <cell r="C1945">
            <v>736.87</v>
          </cell>
          <cell r="D1945">
            <v>736.86962890625</v>
          </cell>
          <cell r="E1945">
            <v>736.86962890625</v>
          </cell>
          <cell r="F1945">
            <v>736.86962890625</v>
          </cell>
          <cell r="G1945">
            <v>736.86962890625</v>
          </cell>
        </row>
        <row r="1946">
          <cell r="A1946" t="str">
            <v>535935 Náklady na ubytování</v>
          </cell>
          <cell r="B1946">
            <v>736.86962890625</v>
          </cell>
          <cell r="C1946">
            <v>736.87</v>
          </cell>
          <cell r="D1946">
            <v>736.86962890625</v>
          </cell>
          <cell r="E1946">
            <v>736.86962890625</v>
          </cell>
          <cell r="F1946">
            <v>736.86962890625</v>
          </cell>
          <cell r="G1946">
            <v>736.86962890625</v>
          </cell>
        </row>
        <row r="1947">
          <cell r="A1947" t="str">
            <v>535936 Školení</v>
          </cell>
          <cell r="B1947">
            <v>736.86962890625</v>
          </cell>
          <cell r="C1947">
            <v>21400</v>
          </cell>
          <cell r="D1947">
            <v>21400</v>
          </cell>
          <cell r="E1947">
            <v>21400</v>
          </cell>
          <cell r="F1947">
            <v>21400</v>
          </cell>
          <cell r="G1947">
            <v>21400</v>
          </cell>
        </row>
        <row r="1948">
          <cell r="A1948" t="str">
            <v>535936 Školení</v>
          </cell>
          <cell r="B1948">
            <v>21400</v>
          </cell>
          <cell r="C1948">
            <v>21400</v>
          </cell>
          <cell r="D1948">
            <v>21400</v>
          </cell>
          <cell r="E1948">
            <v>21400</v>
          </cell>
          <cell r="F1948">
            <v>21400</v>
          </cell>
          <cell r="G1948">
            <v>21400</v>
          </cell>
        </row>
        <row r="1949">
          <cell r="A1949" t="str">
            <v>535938 Náklady na ostatní sl</v>
          </cell>
          <cell r="B1949">
            <v>21400</v>
          </cell>
          <cell r="C1949">
            <v>36658.980000000003</v>
          </cell>
          <cell r="D1949">
            <v>36658.96875</v>
          </cell>
          <cell r="E1949">
            <v>36658.96875</v>
          </cell>
          <cell r="F1949">
            <v>36658.96875</v>
          </cell>
          <cell r="G1949">
            <v>36658.96875</v>
          </cell>
        </row>
        <row r="1950">
          <cell r="A1950" t="str">
            <v>535938 Náklady na ostatní služby</v>
          </cell>
          <cell r="B1950">
            <v>36658.96875</v>
          </cell>
          <cell r="C1950">
            <v>36658.980000000003</v>
          </cell>
          <cell r="D1950">
            <v>36658.96875</v>
          </cell>
          <cell r="E1950">
            <v>36658.96875</v>
          </cell>
          <cell r="F1950">
            <v>36658.96875</v>
          </cell>
          <cell r="G1950">
            <v>36658.96875</v>
          </cell>
        </row>
        <row r="1951">
          <cell r="A1951" t="str">
            <v>535950 Ostatní náklady nadli</v>
          </cell>
          <cell r="B1951">
            <v>36658.96875</v>
          </cell>
          <cell r="C1951">
            <v>300</v>
          </cell>
          <cell r="D1951">
            <v>300</v>
          </cell>
          <cell r="E1951">
            <v>300</v>
          </cell>
          <cell r="F1951">
            <v>300</v>
          </cell>
          <cell r="G1951">
            <v>300</v>
          </cell>
        </row>
        <row r="1952">
          <cell r="A1952" t="str">
            <v>535950 Ostatní náklady nadlimitní</v>
          </cell>
          <cell r="B1952">
            <v>300</v>
          </cell>
          <cell r="C1952">
            <v>300</v>
          </cell>
          <cell r="D1952">
            <v>300</v>
          </cell>
          <cell r="E1952">
            <v>300</v>
          </cell>
          <cell r="F1952">
            <v>300</v>
          </cell>
          <cell r="G1952">
            <v>300</v>
          </cell>
        </row>
        <row r="1953">
          <cell r="A1953" t="str">
            <v>535953 Příspěvek na penzijní</v>
          </cell>
          <cell r="B1953">
            <v>300</v>
          </cell>
          <cell r="C1953">
            <v>21000</v>
          </cell>
          <cell r="D1953">
            <v>21000</v>
          </cell>
          <cell r="E1953">
            <v>21000</v>
          </cell>
          <cell r="F1953">
            <v>21000</v>
          </cell>
          <cell r="G1953">
            <v>21000</v>
          </cell>
        </row>
        <row r="1954">
          <cell r="A1954" t="str">
            <v>535953 Příspěvek na penzijní připojištění zaměstnanců</v>
          </cell>
          <cell r="B1954">
            <v>21000</v>
          </cell>
          <cell r="C1954">
            <v>21000</v>
          </cell>
          <cell r="D1954">
            <v>21000</v>
          </cell>
          <cell r="E1954">
            <v>21000</v>
          </cell>
          <cell r="F1954">
            <v>21000</v>
          </cell>
          <cell r="G1954">
            <v>21000</v>
          </cell>
        </row>
        <row r="1955">
          <cell r="A1955" t="str">
            <v xml:space="preserve">535955 Příspěvek na životní </v>
          </cell>
          <cell r="B1955">
            <v>2100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620</v>
          </cell>
          <cell r="E1959">
            <v>620</v>
          </cell>
          <cell r="G1959">
            <v>620</v>
          </cell>
        </row>
        <row r="1960">
          <cell r="A1960" t="str">
            <v>535961 Mimořádné náklady</v>
          </cell>
          <cell r="B1960">
            <v>620</v>
          </cell>
          <cell r="C1960">
            <v>620</v>
          </cell>
          <cell r="D1960">
            <v>620</v>
          </cell>
          <cell r="E1960">
            <v>620</v>
          </cell>
          <cell r="G1960">
            <v>620</v>
          </cell>
        </row>
        <row r="1961">
          <cell r="A1961" t="str">
            <v>535971 Cestovné</v>
          </cell>
          <cell r="B1961">
            <v>620</v>
          </cell>
          <cell r="C1961">
            <v>714</v>
          </cell>
          <cell r="D1961">
            <v>714</v>
          </cell>
          <cell r="E1961">
            <v>714</v>
          </cell>
          <cell r="G1961">
            <v>714</v>
          </cell>
        </row>
        <row r="1962">
          <cell r="A1962" t="str">
            <v>535971 Cestovné</v>
          </cell>
          <cell r="B1962">
            <v>714</v>
          </cell>
          <cell r="C1962">
            <v>714</v>
          </cell>
          <cell r="D1962">
            <v>714</v>
          </cell>
          <cell r="E1962">
            <v>714</v>
          </cell>
          <cell r="G1962">
            <v>714</v>
          </cell>
        </row>
        <row r="1963">
          <cell r="A1963" t="str">
            <v>535972 Cestovné - nadlimitní</v>
          </cell>
          <cell r="B1963">
            <v>714</v>
          </cell>
          <cell r="C1963">
            <v>1884.42</v>
          </cell>
          <cell r="D1963">
            <v>1884.419921875</v>
          </cell>
          <cell r="E1963">
            <v>1884.419921875</v>
          </cell>
          <cell r="F1963">
            <v>1884.419921875</v>
          </cell>
          <cell r="G1963">
            <v>1884.419921875</v>
          </cell>
        </row>
        <row r="1964">
          <cell r="A1964" t="str">
            <v>535972 Cestovné - nadlimitní</v>
          </cell>
          <cell r="B1964">
            <v>1884.419921875</v>
          </cell>
          <cell r="C1964">
            <v>1884.42</v>
          </cell>
          <cell r="D1964">
            <v>1884.419921875</v>
          </cell>
          <cell r="E1964">
            <v>1884.419921875</v>
          </cell>
          <cell r="G1964">
            <v>1884.419921875</v>
          </cell>
        </row>
        <row r="1965">
          <cell r="A1965" t="str">
            <v>535973 Cestovné - zahraniční</v>
          </cell>
          <cell r="B1965">
            <v>1884.419921875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17688</v>
          </cell>
          <cell r="E1967">
            <v>17688</v>
          </cell>
          <cell r="F1967">
            <v>17688</v>
          </cell>
          <cell r="G1967">
            <v>17688</v>
          </cell>
        </row>
        <row r="1968">
          <cell r="A1968" t="str">
            <v>535980 Náklady na závodní stravování</v>
          </cell>
          <cell r="B1968">
            <v>17688</v>
          </cell>
          <cell r="C1968">
            <v>17688</v>
          </cell>
          <cell r="D1968">
            <v>17688</v>
          </cell>
          <cell r="E1968">
            <v>17688</v>
          </cell>
          <cell r="F1968">
            <v>17688</v>
          </cell>
          <cell r="G1968">
            <v>17688</v>
          </cell>
        </row>
        <row r="1969">
          <cell r="A1969" t="str">
            <v>536100 Předpis prémie a slev</v>
          </cell>
          <cell r="B1969">
            <v>17688</v>
          </cell>
          <cell r="C1969">
            <v>2060551</v>
          </cell>
          <cell r="D1969">
            <v>2060551</v>
          </cell>
          <cell r="E1969">
            <v>2060551</v>
          </cell>
          <cell r="F1969">
            <v>2060551</v>
          </cell>
          <cell r="G1969">
            <v>2060551</v>
          </cell>
        </row>
        <row r="1970">
          <cell r="A1970" t="str">
            <v>536100 Předpis prémie a slevy ŽP</v>
          </cell>
          <cell r="B1970">
            <v>2060551</v>
          </cell>
          <cell r="C1970">
            <v>2060551</v>
          </cell>
          <cell r="D1970">
            <v>2060551</v>
          </cell>
          <cell r="E1970">
            <v>2060551</v>
          </cell>
          <cell r="F1970">
            <v>2060551</v>
          </cell>
          <cell r="G1970">
            <v>2060551</v>
          </cell>
        </row>
        <row r="1971">
          <cell r="A1971" t="str">
            <v>536900 Předpis bonusu sAutoú</v>
          </cell>
          <cell r="B1971">
            <v>2060551</v>
          </cell>
          <cell r="C1971">
            <v>417044.1</v>
          </cell>
          <cell r="D1971">
            <v>417044</v>
          </cell>
          <cell r="E1971">
            <v>417044</v>
          </cell>
          <cell r="G1971">
            <v>417044</v>
          </cell>
        </row>
        <row r="1972">
          <cell r="A1972" t="str">
            <v>536900 Předpis bonusu sAutoúvěr - živ.poj.</v>
          </cell>
          <cell r="B1972">
            <v>417044</v>
          </cell>
          <cell r="C1972">
            <v>417044.1</v>
          </cell>
          <cell r="D1972">
            <v>417044</v>
          </cell>
          <cell r="E1972">
            <v>417044</v>
          </cell>
          <cell r="G1972">
            <v>417044</v>
          </cell>
        </row>
        <row r="1973">
          <cell r="A1973" t="str">
            <v>536910 Předpis bonusu ČS - ž</v>
          </cell>
          <cell r="B1973">
            <v>417044</v>
          </cell>
          <cell r="C1973">
            <v>152389877.87</v>
          </cell>
          <cell r="D1973">
            <v>152389760</v>
          </cell>
          <cell r="E1973">
            <v>152389760</v>
          </cell>
          <cell r="G1973">
            <v>152389760</v>
          </cell>
        </row>
        <row r="1974">
          <cell r="A1974" t="str">
            <v>536910 Předpis bonusu ČS - živ.poj.</v>
          </cell>
          <cell r="B1974">
            <v>152389760</v>
          </cell>
          <cell r="C1974">
            <v>152389877.87</v>
          </cell>
          <cell r="D1974">
            <v>152389760</v>
          </cell>
          <cell r="E1974">
            <v>152389760</v>
          </cell>
          <cell r="G1974">
            <v>152389760</v>
          </cell>
        </row>
        <row r="1975">
          <cell r="A1975" t="str">
            <v>538205 Náklady na realizaci-</v>
          </cell>
          <cell r="B1975">
            <v>152389760</v>
          </cell>
          <cell r="C1975">
            <v>-1465995.84</v>
          </cell>
          <cell r="D1975">
            <v>-1465995</v>
          </cell>
          <cell r="E1975">
            <v>-1465995</v>
          </cell>
          <cell r="G1975">
            <v>-1465995</v>
          </cell>
        </row>
        <row r="1976">
          <cell r="A1976" t="str">
            <v>538205 Náklady na realizaci- AFS - ost.dluhopisy</v>
          </cell>
          <cell r="B1976">
            <v>-1465995</v>
          </cell>
          <cell r="C1976">
            <v>-1465995.84</v>
          </cell>
          <cell r="D1976">
            <v>-1465995</v>
          </cell>
          <cell r="E1976">
            <v>-1465995</v>
          </cell>
          <cell r="G1976">
            <v>-1465995</v>
          </cell>
        </row>
        <row r="1977">
          <cell r="A1977" t="str">
            <v xml:space="preserve">538240 Náklady na realizaci </v>
          </cell>
          <cell r="B1977">
            <v>-1465995</v>
          </cell>
          <cell r="C1977">
            <v>16303967.039999999</v>
          </cell>
          <cell r="D1977">
            <v>16303960</v>
          </cell>
          <cell r="E1977">
            <v>16303960</v>
          </cell>
          <cell r="G1977">
            <v>16303960</v>
          </cell>
        </row>
        <row r="1978">
          <cell r="A1978" t="str">
            <v>538240 Náklady na realizaci - AFV - UL - IF</v>
          </cell>
          <cell r="B1978">
            <v>16303960</v>
          </cell>
          <cell r="C1978">
            <v>16303967.039999999</v>
          </cell>
          <cell r="D1978">
            <v>16303960</v>
          </cell>
          <cell r="E1978">
            <v>16303960</v>
          </cell>
          <cell r="G1978">
            <v>16303960</v>
          </cell>
        </row>
        <row r="1979">
          <cell r="A1979" t="str">
            <v xml:space="preserve">538523 Náklady na realizaci </v>
          </cell>
          <cell r="B1979">
            <v>16303960</v>
          </cell>
          <cell r="C1979">
            <v>165947342.65000001</v>
          </cell>
          <cell r="D1979">
            <v>165947264</v>
          </cell>
          <cell r="E1979">
            <v>165947264</v>
          </cell>
          <cell r="G1979">
            <v>165947264</v>
          </cell>
        </row>
        <row r="1980">
          <cell r="A1980" t="str">
            <v>538523 Náklady na realizaci - AFS - inv.fondy</v>
          </cell>
          <cell r="B1980">
            <v>165947264</v>
          </cell>
          <cell r="C1980">
            <v>165947342.65000001</v>
          </cell>
          <cell r="D1980">
            <v>165947264</v>
          </cell>
          <cell r="E1980">
            <v>165947264</v>
          </cell>
          <cell r="G1980">
            <v>165947264</v>
          </cell>
        </row>
        <row r="1981">
          <cell r="A1981" t="str">
            <v xml:space="preserve">538720 Náklady na realizaci </v>
          </cell>
          <cell r="B1981">
            <v>165947264</v>
          </cell>
          <cell r="C1981">
            <v>448511731.69999999</v>
          </cell>
          <cell r="D1981">
            <v>448511488</v>
          </cell>
          <cell r="E1981">
            <v>448511488</v>
          </cell>
          <cell r="G1981">
            <v>448511488</v>
          </cell>
        </row>
        <row r="1982">
          <cell r="A1982" t="str">
            <v>538720 Náklady na realizaci - AFS - SD</v>
          </cell>
          <cell r="B1982">
            <v>448511488</v>
          </cell>
          <cell r="C1982">
            <v>448511731.69999999</v>
          </cell>
          <cell r="D1982">
            <v>448511488</v>
          </cell>
          <cell r="E1982">
            <v>448511488</v>
          </cell>
          <cell r="G1982">
            <v>448511488</v>
          </cell>
        </row>
        <row r="1983">
          <cell r="A1983" t="str">
            <v xml:space="preserve">538721 Náklady na realizaci </v>
          </cell>
          <cell r="B1983">
            <v>448511488</v>
          </cell>
          <cell r="C1983">
            <v>7140285</v>
          </cell>
          <cell r="D1983">
            <v>7140284</v>
          </cell>
          <cell r="E1983">
            <v>7140284</v>
          </cell>
          <cell r="G1983">
            <v>7140284</v>
          </cell>
        </row>
        <row r="1984">
          <cell r="A1984" t="str">
            <v>538721 Náklady na realizaci - AFS - akcie</v>
          </cell>
          <cell r="B1984">
            <v>7140284</v>
          </cell>
          <cell r="C1984">
            <v>7140285</v>
          </cell>
          <cell r="D1984">
            <v>7140284</v>
          </cell>
          <cell r="E1984">
            <v>7140284</v>
          </cell>
          <cell r="G1984">
            <v>7140284</v>
          </cell>
        </row>
        <row r="1985">
          <cell r="A1985" t="str">
            <v xml:space="preserve">538728 Náklady na realizaci </v>
          </cell>
          <cell r="B1985">
            <v>7140284</v>
          </cell>
          <cell r="C1985">
            <v>51000646.960000001</v>
          </cell>
          <cell r="D1985">
            <v>51000640</v>
          </cell>
          <cell r="E1985">
            <v>51000640</v>
          </cell>
          <cell r="G1985">
            <v>51000640</v>
          </cell>
        </row>
        <row r="1986">
          <cell r="A1986" t="str">
            <v>538728 Náklady na realizaci - AFV - dluhop.-zás. UL</v>
          </cell>
          <cell r="B1986">
            <v>51000640</v>
          </cell>
          <cell r="C1986">
            <v>51000646.960000001</v>
          </cell>
          <cell r="D1986">
            <v>51000640</v>
          </cell>
          <cell r="E1986">
            <v>51000640</v>
          </cell>
          <cell r="G1986">
            <v>51000640</v>
          </cell>
        </row>
        <row r="1987">
          <cell r="A1987" t="str">
            <v xml:space="preserve">538850 Náklady na realizaci </v>
          </cell>
          <cell r="B1987">
            <v>51000640</v>
          </cell>
          <cell r="C1987">
            <v>33274313.949999999</v>
          </cell>
          <cell r="D1987">
            <v>33274304</v>
          </cell>
          <cell r="E1987">
            <v>33274304</v>
          </cell>
          <cell r="G1987">
            <v>33274304</v>
          </cell>
        </row>
        <row r="1988">
          <cell r="A1988" t="str">
            <v>538850 Náklady na realizaci - AFV -inv.fondy-zás. UL</v>
          </cell>
          <cell r="B1988">
            <v>33274304</v>
          </cell>
          <cell r="C1988">
            <v>33274313.949999999</v>
          </cell>
          <cell r="D1988">
            <v>33274304</v>
          </cell>
          <cell r="E1988">
            <v>33274304</v>
          </cell>
          <cell r="G1988">
            <v>33274304</v>
          </cell>
        </row>
        <row r="1989">
          <cell r="A1989" t="str">
            <v>539126 Úbytky hodn.- termín.</v>
          </cell>
          <cell r="B1989">
            <v>33274304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150136064</v>
          </cell>
          <cell r="E1991">
            <v>150136064</v>
          </cell>
          <cell r="G1991">
            <v>150136064</v>
          </cell>
        </row>
        <row r="1992">
          <cell r="A1992" t="str">
            <v>539140 Úbytky hodnot FU - CR - UL fondy</v>
          </cell>
          <cell r="B1992">
            <v>150136064</v>
          </cell>
          <cell r="C1992">
            <v>150136102.68000001</v>
          </cell>
          <cell r="D1992">
            <v>150136064</v>
          </cell>
          <cell r="E1992">
            <v>150136064</v>
          </cell>
          <cell r="G1992">
            <v>150136064</v>
          </cell>
        </row>
        <row r="1993">
          <cell r="A1993" t="str">
            <v>539150 Úbytky hodnot FU - CR</v>
          </cell>
          <cell r="B1993">
            <v>150136064</v>
          </cell>
          <cell r="C1993">
            <v>320829063.60000002</v>
          </cell>
          <cell r="D1993">
            <v>320828928</v>
          </cell>
          <cell r="E1993">
            <v>320828928</v>
          </cell>
          <cell r="G1993">
            <v>320828928</v>
          </cell>
        </row>
        <row r="1994">
          <cell r="A1994" t="str">
            <v>539150 Úbytky hodnot FU - CR- UL - Premium (dluhopisy)</v>
          </cell>
          <cell r="B1994">
            <v>320828928</v>
          </cell>
          <cell r="C1994">
            <v>320829063.60000002</v>
          </cell>
          <cell r="D1994">
            <v>320828928</v>
          </cell>
          <cell r="E1994">
            <v>320828928</v>
          </cell>
          <cell r="G1994">
            <v>320828928</v>
          </cell>
        </row>
        <row r="1995">
          <cell r="A1995" t="str">
            <v xml:space="preserve">539180 Úbytky hodnot - CR - </v>
          </cell>
          <cell r="B1995">
            <v>320828928</v>
          </cell>
          <cell r="C1995">
            <v>3022417.82</v>
          </cell>
          <cell r="D1995">
            <v>3022416</v>
          </cell>
          <cell r="E1995">
            <v>3022416</v>
          </cell>
          <cell r="G1995">
            <v>3022416</v>
          </cell>
        </row>
        <row r="1996">
          <cell r="A1996" t="str">
            <v>539180 Úbytky hodnot - CR - AFS - HZL</v>
          </cell>
          <cell r="B1996">
            <v>3022416</v>
          </cell>
          <cell r="C1996">
            <v>3022417.82</v>
          </cell>
          <cell r="D1996">
            <v>3022416</v>
          </cell>
          <cell r="E1996">
            <v>3022416</v>
          </cell>
          <cell r="G1996">
            <v>3022416</v>
          </cell>
        </row>
        <row r="1997">
          <cell r="A1997" t="str">
            <v>539205 Úbytky hodnot FU - CR</v>
          </cell>
          <cell r="B1997">
            <v>3022416</v>
          </cell>
          <cell r="C1997">
            <v>11918427.310000001</v>
          </cell>
          <cell r="D1997">
            <v>11918424</v>
          </cell>
          <cell r="E1997">
            <v>11918424</v>
          </cell>
          <cell r="G1997">
            <v>11918424</v>
          </cell>
        </row>
        <row r="1998">
          <cell r="A1998" t="str">
            <v>539205 Úbytky hodnot FU - CR - AFS - ost. dluhop.</v>
          </cell>
          <cell r="B1998">
            <v>11918424</v>
          </cell>
          <cell r="C1998">
            <v>11918427.310000001</v>
          </cell>
          <cell r="D1998">
            <v>11918424</v>
          </cell>
          <cell r="E1998">
            <v>11918424</v>
          </cell>
          <cell r="G1998">
            <v>11918424</v>
          </cell>
        </row>
        <row r="1999">
          <cell r="A1999" t="str">
            <v>539235 Kurzová ztráta nereal</v>
          </cell>
          <cell r="B1999">
            <v>11918424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17117600</v>
          </cell>
          <cell r="E2001">
            <v>17117600</v>
          </cell>
          <cell r="G2001">
            <v>17117600</v>
          </cell>
        </row>
        <row r="2002">
          <cell r="A2002" t="str">
            <v>539523 Úbytky hodnot - CR - AFS - inv.fondy</v>
          </cell>
          <cell r="B2002">
            <v>17117600</v>
          </cell>
          <cell r="C2002">
            <v>17117612.399999999</v>
          </cell>
          <cell r="D2002">
            <v>17117600</v>
          </cell>
          <cell r="E2002">
            <v>17117600</v>
          </cell>
          <cell r="G2002">
            <v>17117600</v>
          </cell>
        </row>
        <row r="2003">
          <cell r="A2003" t="str">
            <v xml:space="preserve">539524 Úbytky hodnot - KR - </v>
          </cell>
          <cell r="B2003">
            <v>17117600</v>
          </cell>
          <cell r="C2003">
            <v>3486718.15</v>
          </cell>
          <cell r="D2003">
            <v>3486718</v>
          </cell>
          <cell r="E2003">
            <v>3486718</v>
          </cell>
        </row>
        <row r="2004">
          <cell r="A2004" t="str">
            <v>539524 Úbytky hodnot - KR - AFS - inv.fondy</v>
          </cell>
          <cell r="B2004">
            <v>3486718</v>
          </cell>
          <cell r="C2004">
            <v>3486718.15</v>
          </cell>
          <cell r="D2004">
            <v>3486718</v>
          </cell>
          <cell r="E2004">
            <v>3486718</v>
          </cell>
        </row>
        <row r="2005">
          <cell r="A2005" t="str">
            <v>539580 Úbytky hodnot-CR - AF</v>
          </cell>
          <cell r="B2005">
            <v>3486718</v>
          </cell>
          <cell r="C2005">
            <v>44576627.270000003</v>
          </cell>
          <cell r="D2005">
            <v>44576608</v>
          </cell>
          <cell r="E2005">
            <v>44576608</v>
          </cell>
        </row>
        <row r="2006">
          <cell r="A2006" t="str">
            <v>539580 Úbytky hodnot-CR - AFV-dluhop.-zásoba UL</v>
          </cell>
          <cell r="B2006">
            <v>44576608</v>
          </cell>
          <cell r="C2006">
            <v>44576627.270000003</v>
          </cell>
          <cell r="D2006">
            <v>44576608</v>
          </cell>
          <cell r="E2006">
            <v>44576608</v>
          </cell>
        </row>
        <row r="2007">
          <cell r="A2007" t="str">
            <v xml:space="preserve">539590 Úbytky hodnot - CR - </v>
          </cell>
          <cell r="B2007">
            <v>44576608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76242304</v>
          </cell>
          <cell r="E2009">
            <v>76242304</v>
          </cell>
        </row>
        <row r="2010">
          <cell r="A2010" t="str">
            <v>539720 Úbytky hodnot - CR - AFS - SD</v>
          </cell>
          <cell r="B2010">
            <v>76242304</v>
          </cell>
          <cell r="C2010">
            <v>76242332.310000002</v>
          </cell>
          <cell r="D2010">
            <v>76242304</v>
          </cell>
          <cell r="E2010">
            <v>76242304</v>
          </cell>
        </row>
        <row r="2011">
          <cell r="A2011" t="str">
            <v xml:space="preserve">539721 Úbytky hodnot - KR - </v>
          </cell>
          <cell r="B2011">
            <v>76242304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25528368</v>
          </cell>
          <cell r="E2013">
            <v>25528368</v>
          </cell>
        </row>
        <row r="2014">
          <cell r="A2014" t="str">
            <v>539722 Úbytky hodnot - CR - AFS - akcie</v>
          </cell>
          <cell r="B2014">
            <v>25528368</v>
          </cell>
          <cell r="C2014">
            <v>25528379.23</v>
          </cell>
          <cell r="D2014">
            <v>25528368</v>
          </cell>
          <cell r="E2014">
            <v>25528368</v>
          </cell>
        </row>
        <row r="2015">
          <cell r="A2015" t="str">
            <v xml:space="preserve">539723 Úbytky hodnot - KR - </v>
          </cell>
          <cell r="B2015">
            <v>25528368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2336920</v>
          </cell>
          <cell r="E2017">
            <v>2336920</v>
          </cell>
          <cell r="F2017">
            <v>2336920</v>
          </cell>
        </row>
        <row r="2018">
          <cell r="A2018" t="str">
            <v>539755 Úbytky hodn. -swap-kurz.ztr. -derivát</v>
          </cell>
          <cell r="B2018">
            <v>2336920</v>
          </cell>
          <cell r="C2018">
            <v>2336921.65</v>
          </cell>
          <cell r="D2018">
            <v>2336920</v>
          </cell>
          <cell r="E2018">
            <v>2336920</v>
          </cell>
          <cell r="F2018">
            <v>2336920</v>
          </cell>
        </row>
        <row r="2019">
          <cell r="A2019" t="str">
            <v>539850 Úbytky hodnot-CR-AFV-</v>
          </cell>
          <cell r="B2019">
            <v>2336920</v>
          </cell>
          <cell r="C2019">
            <v>9758921.6799999997</v>
          </cell>
          <cell r="D2019">
            <v>9758920</v>
          </cell>
          <cell r="E2019">
            <v>9758920</v>
          </cell>
        </row>
        <row r="2020">
          <cell r="A2020" t="str">
            <v>539850 Úbytky hodnot-CR-AFV-inv.fondy-zásoba UL</v>
          </cell>
          <cell r="B2020">
            <v>9758920</v>
          </cell>
          <cell r="C2020">
            <v>9758921.6799999997</v>
          </cell>
          <cell r="D2020">
            <v>9758920</v>
          </cell>
          <cell r="E2020">
            <v>9758920</v>
          </cell>
        </row>
        <row r="2021">
          <cell r="A2021" t="str">
            <v>539935 Kurzová ztráta nereal</v>
          </cell>
          <cell r="B2021">
            <v>9758920</v>
          </cell>
          <cell r="C2021">
            <v>312044.09999999998</v>
          </cell>
          <cell r="D2021">
            <v>312044</v>
          </cell>
          <cell r="E2021">
            <v>312044</v>
          </cell>
          <cell r="F2021">
            <v>312044</v>
          </cell>
        </row>
        <row r="2022">
          <cell r="A2022" t="str">
            <v>539935 Kurzová ztráta nereal. - devizové účty</v>
          </cell>
          <cell r="B2022">
            <v>312044</v>
          </cell>
          <cell r="C2022">
            <v>312044.09999999998</v>
          </cell>
          <cell r="D2022">
            <v>312044</v>
          </cell>
          <cell r="E2022">
            <v>312044</v>
          </cell>
          <cell r="F2022">
            <v>312044</v>
          </cell>
        </row>
        <row r="2023">
          <cell r="A2023" t="str">
            <v>547400 Tvorba OP k pohledávk</v>
          </cell>
          <cell r="B2023">
            <v>312044</v>
          </cell>
          <cell r="C2023">
            <v>41511041.289999999</v>
          </cell>
          <cell r="D2023">
            <v>41511040</v>
          </cell>
          <cell r="E2023">
            <v>41511040</v>
          </cell>
          <cell r="F2023">
            <v>41511040</v>
          </cell>
        </row>
        <row r="2024">
          <cell r="A2024" t="str">
            <v>547400 Tvorba OP k pohledávkám z pojistného-daňová</v>
          </cell>
          <cell r="B2024">
            <v>41511040</v>
          </cell>
          <cell r="C2024">
            <v>41511041.289999999</v>
          </cell>
          <cell r="D2024">
            <v>41511040</v>
          </cell>
          <cell r="E2024">
            <v>41511040</v>
          </cell>
          <cell r="F2024">
            <v>41511040</v>
          </cell>
        </row>
        <row r="2025">
          <cell r="A2025" t="str">
            <v>547420 Odpis pohledávek za d</v>
          </cell>
          <cell r="B2025">
            <v>41511040</v>
          </cell>
          <cell r="C2025">
            <v>128269.47</v>
          </cell>
          <cell r="D2025">
            <v>128269.4375</v>
          </cell>
          <cell r="E2025">
            <v>128269.4375</v>
          </cell>
          <cell r="F2025">
            <v>128269.4375</v>
          </cell>
        </row>
        <row r="2026">
          <cell r="A2026" t="str">
            <v>547420 Odpis pohledávek za dlužníky z př.pojištění-daňový</v>
          </cell>
          <cell r="B2026">
            <v>128269.4375</v>
          </cell>
          <cell r="C2026">
            <v>128269.47</v>
          </cell>
          <cell r="D2026">
            <v>128269.4375</v>
          </cell>
          <cell r="E2026">
            <v>128269.4375</v>
          </cell>
          <cell r="F2026">
            <v>128269.4375</v>
          </cell>
        </row>
        <row r="2027">
          <cell r="A2027" t="str">
            <v>547430 Odpis pohledávek za d</v>
          </cell>
          <cell r="B2027">
            <v>128269.4375</v>
          </cell>
          <cell r="C2027">
            <v>514982.84</v>
          </cell>
          <cell r="D2027">
            <v>514982.75</v>
          </cell>
          <cell r="E2027">
            <v>514982.75</v>
          </cell>
          <cell r="F2027">
            <v>514982.75</v>
          </cell>
        </row>
        <row r="2028">
          <cell r="A2028" t="str">
            <v>547430 Odpis pohledávek za dlužníky z př.poj.-nedaňový</v>
          </cell>
          <cell r="B2028">
            <v>514982.75</v>
          </cell>
          <cell r="C2028">
            <v>514982.84</v>
          </cell>
          <cell r="D2028">
            <v>514982.75</v>
          </cell>
          <cell r="E2028">
            <v>514982.75</v>
          </cell>
          <cell r="F2028">
            <v>514982.75</v>
          </cell>
        </row>
        <row r="2029">
          <cell r="A2029" t="str">
            <v>547490 Tvorba OP k pohledávk</v>
          </cell>
          <cell r="B2029">
            <v>514982.75</v>
          </cell>
          <cell r="C2029">
            <v>27463202.52</v>
          </cell>
          <cell r="D2029">
            <v>27463200</v>
          </cell>
          <cell r="E2029">
            <v>27463200</v>
          </cell>
          <cell r="F2029">
            <v>27463200</v>
          </cell>
        </row>
        <row r="2030">
          <cell r="A2030" t="str">
            <v>547490 Tvorba OP k pohledávkám z pojistného - nedaň.</v>
          </cell>
          <cell r="B2030">
            <v>27463200</v>
          </cell>
          <cell r="C2030">
            <v>27463202.52</v>
          </cell>
          <cell r="D2030">
            <v>27463200</v>
          </cell>
          <cell r="E2030">
            <v>27463200</v>
          </cell>
          <cell r="F2030">
            <v>27463200</v>
          </cell>
        </row>
        <row r="2031">
          <cell r="A2031" t="str">
            <v>547500 Tvorba OP k pohl.ze s</v>
          </cell>
          <cell r="B2031">
            <v>27463200</v>
          </cell>
          <cell r="C2031">
            <v>5960035.5099999998</v>
          </cell>
          <cell r="D2031">
            <v>5960032</v>
          </cell>
          <cell r="E2031">
            <v>5960032</v>
          </cell>
          <cell r="F2031">
            <v>5960032</v>
          </cell>
        </row>
        <row r="2032">
          <cell r="A2032" t="str">
            <v>547500 Tvorba OP k pohl.ze soudn.rozhodn.-daňová</v>
          </cell>
          <cell r="B2032">
            <v>5960032</v>
          </cell>
          <cell r="C2032">
            <v>5960035.5099999998</v>
          </cell>
          <cell r="D2032">
            <v>5960032</v>
          </cell>
          <cell r="E2032">
            <v>5960032</v>
          </cell>
          <cell r="F2032">
            <v>5960032</v>
          </cell>
        </row>
        <row r="2033">
          <cell r="A2033" t="str">
            <v xml:space="preserve">547590 Tvorba OP k pohl. ze </v>
          </cell>
          <cell r="B2033">
            <v>5960032</v>
          </cell>
          <cell r="C2033">
            <v>2647469.31</v>
          </cell>
          <cell r="D2033">
            <v>2647468</v>
          </cell>
          <cell r="E2033">
            <v>2647468</v>
          </cell>
          <cell r="F2033">
            <v>2647468</v>
          </cell>
        </row>
        <row r="2034">
          <cell r="A2034" t="str">
            <v>547590 Tvorba OP k pohl. ze soudn.rozhodn. - nedaň.</v>
          </cell>
          <cell r="B2034">
            <v>2647468</v>
          </cell>
          <cell r="C2034">
            <v>2647469.31</v>
          </cell>
          <cell r="D2034">
            <v>2647468</v>
          </cell>
          <cell r="E2034">
            <v>2647468</v>
          </cell>
          <cell r="F2034">
            <v>2647468</v>
          </cell>
        </row>
        <row r="2035">
          <cell r="A2035" t="str">
            <v>547800 Tvorba OP k pohledávk</v>
          </cell>
          <cell r="B2035">
            <v>2647468</v>
          </cell>
          <cell r="C2035">
            <v>1608878</v>
          </cell>
          <cell r="D2035">
            <v>1608878</v>
          </cell>
          <cell r="E2035">
            <v>1608878</v>
          </cell>
          <cell r="F2035">
            <v>1608878</v>
          </cell>
        </row>
        <row r="2036">
          <cell r="A2036" t="str">
            <v>547800 Tvorba OP k pohledávkám za zprostředk.-daňová</v>
          </cell>
          <cell r="B2036">
            <v>1608878</v>
          </cell>
          <cell r="C2036">
            <v>1608878</v>
          </cell>
          <cell r="D2036">
            <v>1608878</v>
          </cell>
          <cell r="E2036">
            <v>1608878</v>
          </cell>
          <cell r="F2036">
            <v>1608878</v>
          </cell>
        </row>
        <row r="2037">
          <cell r="A2037" t="str">
            <v>547809 Tvorba OP k pohledávk</v>
          </cell>
          <cell r="B2037">
            <v>1608878</v>
          </cell>
          <cell r="C2037">
            <v>222204</v>
          </cell>
          <cell r="D2037">
            <v>222204</v>
          </cell>
          <cell r="E2037">
            <v>222204</v>
          </cell>
          <cell r="F2037">
            <v>222204</v>
          </cell>
        </row>
        <row r="2038">
          <cell r="A2038" t="str">
            <v>547809 Tvorba OP k pohledávkám za zprostředk.-nedaňová</v>
          </cell>
          <cell r="B2038">
            <v>222204</v>
          </cell>
          <cell r="C2038">
            <v>222204</v>
          </cell>
          <cell r="D2038">
            <v>222204</v>
          </cell>
          <cell r="E2038">
            <v>222204</v>
          </cell>
          <cell r="F2038">
            <v>222204</v>
          </cell>
        </row>
        <row r="2039">
          <cell r="A2039" t="str">
            <v>547851 Odpis pohl. za zprost</v>
          </cell>
          <cell r="B2039">
            <v>222204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36137.375</v>
          </cell>
          <cell r="E2043">
            <v>36137.375</v>
          </cell>
        </row>
        <row r="2044">
          <cell r="A2044" t="str">
            <v>551400 Náklady na FU - Administration Fees -NP</v>
          </cell>
          <cell r="B2044">
            <v>36137.375</v>
          </cell>
          <cell r="C2044">
            <v>36137.4</v>
          </cell>
          <cell r="D2044">
            <v>36137.375</v>
          </cell>
          <cell r="E2044">
            <v>36137.375</v>
          </cell>
        </row>
        <row r="2045">
          <cell r="A2045" t="str">
            <v>551571 Úrokový náklad z depo</v>
          </cell>
          <cell r="B2045">
            <v>36137.375</v>
          </cell>
          <cell r="C2045">
            <v>321094.02</v>
          </cell>
          <cell r="D2045">
            <v>321094</v>
          </cell>
          <cell r="E2045">
            <v>321094</v>
          </cell>
        </row>
        <row r="2046">
          <cell r="A2046" t="str">
            <v>551571 Úrokový náklad z depoz.při pas.zaj.-VIG-NP</v>
          </cell>
          <cell r="B2046">
            <v>321094</v>
          </cell>
          <cell r="C2046">
            <v>321094.02</v>
          </cell>
          <cell r="D2046">
            <v>321094</v>
          </cell>
          <cell r="E2046">
            <v>321094</v>
          </cell>
        </row>
        <row r="2047">
          <cell r="A2047" t="str">
            <v>551700 Náklady na FU - Asset</v>
          </cell>
          <cell r="B2047">
            <v>321094</v>
          </cell>
          <cell r="C2047">
            <v>254428.94</v>
          </cell>
          <cell r="D2047">
            <v>254428.875</v>
          </cell>
          <cell r="E2047">
            <v>254428.875</v>
          </cell>
        </row>
        <row r="2048">
          <cell r="A2048" t="str">
            <v>551700 Náklady na FU - Asset Manag.Fees - AFV - NP</v>
          </cell>
          <cell r="B2048">
            <v>254428.875</v>
          </cell>
          <cell r="C2048">
            <v>254428.94</v>
          </cell>
          <cell r="D2048">
            <v>254428.875</v>
          </cell>
          <cell r="E2048">
            <v>254428.875</v>
          </cell>
        </row>
        <row r="2049">
          <cell r="A2049" t="str">
            <v>555100 Zůstatková cena stave</v>
          </cell>
          <cell r="B2049">
            <v>254428.875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8740872</v>
          </cell>
          <cell r="E2053">
            <v>8740872</v>
          </cell>
        </row>
        <row r="2054">
          <cell r="A2054" t="str">
            <v>555523 Náklady na realizaci - AFS - inv.fondy  - NP</v>
          </cell>
          <cell r="B2054">
            <v>8740872</v>
          </cell>
          <cell r="C2054">
            <v>8740875.4600000009</v>
          </cell>
          <cell r="D2054">
            <v>8740872</v>
          </cell>
          <cell r="E2054">
            <v>8740872</v>
          </cell>
        </row>
        <row r="2055">
          <cell r="A2055" t="str">
            <v xml:space="preserve">555700 Náklady na realizaci </v>
          </cell>
          <cell r="B2055">
            <v>8740872</v>
          </cell>
          <cell r="C2055">
            <v>136489785.84999999</v>
          </cell>
          <cell r="D2055">
            <v>136489728</v>
          </cell>
          <cell r="E2055">
            <v>136489728</v>
          </cell>
          <cell r="F2055">
            <v>136489728</v>
          </cell>
        </row>
        <row r="2056">
          <cell r="A2056" t="str">
            <v>555700 Náklady na realizaci - AFS - SD - NP</v>
          </cell>
          <cell r="B2056">
            <v>136489728</v>
          </cell>
          <cell r="C2056">
            <v>136489785.84999999</v>
          </cell>
          <cell r="D2056">
            <v>136489728</v>
          </cell>
          <cell r="E2056">
            <v>136489728</v>
          </cell>
          <cell r="F2056">
            <v>136489728</v>
          </cell>
        </row>
        <row r="2057">
          <cell r="A2057" t="str">
            <v>558345 Spotřeba drobného hmo</v>
          </cell>
          <cell r="B2057">
            <v>136489728</v>
          </cell>
          <cell r="C2057">
            <v>728969</v>
          </cell>
          <cell r="D2057">
            <v>728969</v>
          </cell>
          <cell r="E2057">
            <v>728969</v>
          </cell>
          <cell r="F2057">
            <v>728969</v>
          </cell>
        </row>
        <row r="2058">
          <cell r="A2058" t="str">
            <v>558345 Spotřeba drobného hmotného majetku</v>
          </cell>
          <cell r="B2058">
            <v>728969</v>
          </cell>
          <cell r="C2058">
            <v>728969</v>
          </cell>
          <cell r="D2058">
            <v>728969</v>
          </cell>
          <cell r="E2058">
            <v>728969</v>
          </cell>
          <cell r="F2058">
            <v>728969</v>
          </cell>
        </row>
        <row r="2059">
          <cell r="A2059" t="str">
            <v>558349 Spotřebované techn.zh</v>
          </cell>
          <cell r="B2059">
            <v>728969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403987.5</v>
          </cell>
          <cell r="E2063">
            <v>403987.5</v>
          </cell>
          <cell r="F2063">
            <v>403987.5</v>
          </cell>
        </row>
        <row r="2064">
          <cell r="A2064" t="str">
            <v>558411 Opravy a údržba budov</v>
          </cell>
          <cell r="B2064">
            <v>403987.5</v>
          </cell>
          <cell r="C2064">
            <v>403987.58</v>
          </cell>
          <cell r="D2064">
            <v>403987.5</v>
          </cell>
          <cell r="E2064">
            <v>403987.5</v>
          </cell>
          <cell r="F2064">
            <v>403987.5</v>
          </cell>
        </row>
        <row r="2065">
          <cell r="A2065" t="str">
            <v>558413 Opravy a údržba ostat</v>
          </cell>
          <cell r="B2065">
            <v>403987.5</v>
          </cell>
          <cell r="C2065">
            <v>7188</v>
          </cell>
          <cell r="D2065">
            <v>7188</v>
          </cell>
          <cell r="E2065">
            <v>7188</v>
          </cell>
        </row>
        <row r="2066">
          <cell r="A2066" t="str">
            <v>558413 Opravy a údržba ostatní</v>
          </cell>
          <cell r="B2066">
            <v>7188</v>
          </cell>
          <cell r="C2066">
            <v>7188</v>
          </cell>
          <cell r="D2066">
            <v>7188</v>
          </cell>
          <cell r="E2066">
            <v>7188</v>
          </cell>
        </row>
        <row r="2067">
          <cell r="A2067" t="str">
            <v>558810 Odpisy nehmotného maj</v>
          </cell>
          <cell r="B2067">
            <v>7188</v>
          </cell>
          <cell r="C2067">
            <v>17352300</v>
          </cell>
          <cell r="D2067">
            <v>17352288</v>
          </cell>
          <cell r="E2067">
            <v>17352288</v>
          </cell>
          <cell r="F2067">
            <v>17352288</v>
          </cell>
        </row>
        <row r="2068">
          <cell r="A2068" t="str">
            <v>558810 Odpisy nehmotného majetku</v>
          </cell>
          <cell r="B2068">
            <v>17352288</v>
          </cell>
          <cell r="C2068">
            <v>17352300</v>
          </cell>
          <cell r="D2068">
            <v>17352288</v>
          </cell>
          <cell r="E2068">
            <v>17352288</v>
          </cell>
          <cell r="F2068">
            <v>17352288</v>
          </cell>
        </row>
        <row r="2069">
          <cell r="A2069" t="str">
            <v>558820 Odpisy hmotného majet</v>
          </cell>
          <cell r="B2069">
            <v>17352288</v>
          </cell>
          <cell r="C2069">
            <v>14072518</v>
          </cell>
          <cell r="D2069">
            <v>14072512</v>
          </cell>
          <cell r="E2069">
            <v>14072512</v>
          </cell>
          <cell r="F2069">
            <v>14072512</v>
          </cell>
        </row>
        <row r="2070">
          <cell r="A2070" t="str">
            <v>558820 Odpisy hmotného majetku</v>
          </cell>
          <cell r="B2070">
            <v>14072512</v>
          </cell>
          <cell r="C2070">
            <v>14072518</v>
          </cell>
          <cell r="D2070">
            <v>14072512</v>
          </cell>
          <cell r="E2070">
            <v>14072512</v>
          </cell>
          <cell r="F2070">
            <v>14072512</v>
          </cell>
        </row>
        <row r="2071">
          <cell r="A2071" t="str">
            <v>558826 Odpisy technického zh</v>
          </cell>
          <cell r="B2071">
            <v>14072512</v>
          </cell>
          <cell r="C2071">
            <v>115358</v>
          </cell>
          <cell r="D2071">
            <v>115358</v>
          </cell>
          <cell r="E2071">
            <v>115358</v>
          </cell>
          <cell r="F2071">
            <v>115358</v>
          </cell>
        </row>
        <row r="2072">
          <cell r="A2072" t="str">
            <v>558826 Odpisy technického zhodnocení najatého majetku</v>
          </cell>
          <cell r="B2072">
            <v>115358</v>
          </cell>
          <cell r="C2072">
            <v>115358</v>
          </cell>
          <cell r="D2072">
            <v>115358</v>
          </cell>
          <cell r="E2072">
            <v>115358</v>
          </cell>
          <cell r="F2072">
            <v>115358</v>
          </cell>
        </row>
        <row r="2073">
          <cell r="A2073" t="str">
            <v>558832 Zůstatková cena provo</v>
          </cell>
          <cell r="B2073">
            <v>115358</v>
          </cell>
          <cell r="C2073">
            <v>316428</v>
          </cell>
          <cell r="D2073">
            <v>316428</v>
          </cell>
          <cell r="E2073">
            <v>316428</v>
          </cell>
          <cell r="F2073">
            <v>316428</v>
          </cell>
        </row>
        <row r="2074">
          <cell r="A2074" t="str">
            <v>558832 Zůstatková cena provozního HM při vyřazení.AM-neda</v>
          </cell>
          <cell r="B2074">
            <v>316428</v>
          </cell>
          <cell r="C2074">
            <v>316428</v>
          </cell>
          <cell r="D2074">
            <v>316428</v>
          </cell>
          <cell r="E2074">
            <v>316428</v>
          </cell>
          <cell r="F2074">
            <v>316428</v>
          </cell>
        </row>
        <row r="2075">
          <cell r="A2075" t="str">
            <v>558833 Zůstatková cena prov.</v>
          </cell>
          <cell r="B2075">
            <v>316428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149.5299072265625</v>
          </cell>
          <cell r="E2081">
            <v>149.5299072265625</v>
          </cell>
          <cell r="F2081">
            <v>149.5299072265625</v>
          </cell>
        </row>
        <row r="2082">
          <cell r="A2082" t="str">
            <v>558911 Kurzové ztráty</v>
          </cell>
          <cell r="B2082">
            <v>149.5299072265625</v>
          </cell>
          <cell r="C2082">
            <v>149.53</v>
          </cell>
          <cell r="D2082">
            <v>149.5299072265625</v>
          </cell>
          <cell r="E2082">
            <v>149.5299072265625</v>
          </cell>
          <cell r="F2082">
            <v>149.5299072265625</v>
          </cell>
        </row>
        <row r="2083">
          <cell r="A2083" t="str">
            <v>558941 Rozdíly v placení</v>
          </cell>
          <cell r="B2083">
            <v>149.5299072265625</v>
          </cell>
          <cell r="C2083">
            <v>0.54</v>
          </cell>
          <cell r="D2083">
            <v>0.53999996185302734</v>
          </cell>
          <cell r="E2083">
            <v>0.53999996185302734</v>
          </cell>
          <cell r="F2083">
            <v>0.53999996185302734</v>
          </cell>
        </row>
        <row r="2084">
          <cell r="A2084" t="str">
            <v>558941 Rozdíly v placení</v>
          </cell>
          <cell r="B2084">
            <v>0.53999996185302734</v>
          </cell>
          <cell r="C2084">
            <v>0.54</v>
          </cell>
          <cell r="D2084">
            <v>0.53999996185302734</v>
          </cell>
          <cell r="E2084">
            <v>0.53999996185302734</v>
          </cell>
          <cell r="F2084">
            <v>0.53999996185302734</v>
          </cell>
        </row>
        <row r="2085">
          <cell r="A2085" t="str">
            <v>558999 Převedené netechnické</v>
          </cell>
          <cell r="B2085">
            <v>0.53999996185302734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18994</v>
          </cell>
          <cell r="E2087">
            <v>18994</v>
          </cell>
          <cell r="F2087">
            <v>18994</v>
          </cell>
        </row>
        <row r="2088">
          <cell r="A2088" t="str">
            <v>562400 Daň z nemovitostí</v>
          </cell>
          <cell r="B2088">
            <v>18994</v>
          </cell>
          <cell r="C2088">
            <v>18994</v>
          </cell>
          <cell r="D2088">
            <v>18994</v>
          </cell>
          <cell r="E2088">
            <v>18994</v>
          </cell>
          <cell r="F2088">
            <v>18994</v>
          </cell>
        </row>
        <row r="2089">
          <cell r="A2089" t="str">
            <v>562500 Daň silniční</v>
          </cell>
          <cell r="B2089">
            <v>18994</v>
          </cell>
          <cell r="C2089">
            <v>37340</v>
          </cell>
          <cell r="D2089">
            <v>37340</v>
          </cell>
          <cell r="E2089">
            <v>37340</v>
          </cell>
        </row>
        <row r="2090">
          <cell r="A2090" t="str">
            <v>562500 Daň silniční</v>
          </cell>
          <cell r="B2090">
            <v>37340</v>
          </cell>
          <cell r="C2090">
            <v>37340</v>
          </cell>
          <cell r="D2090">
            <v>37340</v>
          </cell>
          <cell r="E2090">
            <v>37340</v>
          </cell>
        </row>
        <row r="2091">
          <cell r="A2091" t="str">
            <v>562700 Daně a poplatky správ</v>
          </cell>
          <cell r="B2091">
            <v>37340</v>
          </cell>
          <cell r="C2091">
            <v>36524</v>
          </cell>
          <cell r="D2091">
            <v>36524</v>
          </cell>
          <cell r="E2091">
            <v>36524</v>
          </cell>
        </row>
        <row r="2092">
          <cell r="A2092" t="str">
            <v>562700 Daně a poplatky správní</v>
          </cell>
          <cell r="B2092">
            <v>36524</v>
          </cell>
          <cell r="C2092">
            <v>36524</v>
          </cell>
          <cell r="D2092">
            <v>36524</v>
          </cell>
          <cell r="E2092">
            <v>36524</v>
          </cell>
        </row>
        <row r="2093">
          <cell r="A2093" t="str">
            <v>562710 Daně a poplatky hraze</v>
          </cell>
          <cell r="B2093">
            <v>36524</v>
          </cell>
          <cell r="C2093">
            <v>8910</v>
          </cell>
          <cell r="D2093">
            <v>8910</v>
          </cell>
          <cell r="E2093">
            <v>8910</v>
          </cell>
          <cell r="F2093">
            <v>8910</v>
          </cell>
        </row>
        <row r="2094">
          <cell r="A2094" t="str">
            <v>562710 Daně a poplatky hrazené kolky</v>
          </cell>
          <cell r="B2094">
            <v>8910</v>
          </cell>
          <cell r="C2094">
            <v>8910</v>
          </cell>
          <cell r="D2094">
            <v>8910</v>
          </cell>
          <cell r="E2094">
            <v>8910</v>
          </cell>
          <cell r="F2094">
            <v>8910</v>
          </cell>
        </row>
        <row r="2095">
          <cell r="A2095" t="str">
            <v>562720 Daně a poplatky ostat</v>
          </cell>
          <cell r="B2095">
            <v>8910</v>
          </cell>
          <cell r="C2095">
            <v>81538.16</v>
          </cell>
          <cell r="D2095">
            <v>81538.125</v>
          </cell>
          <cell r="E2095">
            <v>81538.125</v>
          </cell>
        </row>
        <row r="2096">
          <cell r="A2096" t="str">
            <v>562720 Daně a poplatky ostatní</v>
          </cell>
          <cell r="B2096">
            <v>81538.125</v>
          </cell>
          <cell r="C2096">
            <v>81538.16</v>
          </cell>
          <cell r="D2096">
            <v>81538.125</v>
          </cell>
          <cell r="E2096">
            <v>81538.125</v>
          </cell>
        </row>
        <row r="2097">
          <cell r="A2097" t="str">
            <v xml:space="preserve">564523 Úbytky hodnot - CR - </v>
          </cell>
          <cell r="B2097">
            <v>81538.125</v>
          </cell>
          <cell r="C2097">
            <v>18711.02</v>
          </cell>
          <cell r="D2097">
            <v>18711.015625</v>
          </cell>
          <cell r="E2097">
            <v>18711.015625</v>
          </cell>
          <cell r="F2097">
            <v>18711.015625</v>
          </cell>
        </row>
        <row r="2098">
          <cell r="A2098" t="str">
            <v>564523 Úbytky hodnot - CR - AFS - inv.fondy</v>
          </cell>
          <cell r="B2098">
            <v>18711.015625</v>
          </cell>
          <cell r="C2098">
            <v>18711.02</v>
          </cell>
          <cell r="D2098">
            <v>18711.015625</v>
          </cell>
          <cell r="E2098">
            <v>18711.015625</v>
          </cell>
          <cell r="F2098">
            <v>18711.015625</v>
          </cell>
        </row>
        <row r="2099">
          <cell r="A2099" t="str">
            <v>564700 Úbytky hodnot - CR-AF</v>
          </cell>
          <cell r="B2099">
            <v>18711.015625</v>
          </cell>
          <cell r="C2099">
            <v>2130556.94</v>
          </cell>
          <cell r="D2099">
            <v>2130556</v>
          </cell>
          <cell r="E2099">
            <v>2130556</v>
          </cell>
          <cell r="F2099">
            <v>2130556</v>
          </cell>
        </row>
        <row r="2100">
          <cell r="A2100" t="str">
            <v>564700 Úbytky hodnot - CR-AFS-SD</v>
          </cell>
          <cell r="B2100">
            <v>2130556</v>
          </cell>
          <cell r="C2100">
            <v>2130556.94</v>
          </cell>
          <cell r="D2100">
            <v>2130556</v>
          </cell>
          <cell r="E2100">
            <v>2130556</v>
          </cell>
          <cell r="F2100">
            <v>2130556</v>
          </cell>
        </row>
        <row r="2101">
          <cell r="A2101" t="str">
            <v xml:space="preserve">571100 Daň z příjmů z běžné </v>
          </cell>
          <cell r="B2101">
            <v>2130556</v>
          </cell>
          <cell r="C2101">
            <v>-594700</v>
          </cell>
          <cell r="D2101">
            <v>-594700</v>
          </cell>
          <cell r="E2101">
            <v>-594700</v>
          </cell>
          <cell r="F2101">
            <v>-594700</v>
          </cell>
        </row>
        <row r="2102">
          <cell r="A2102" t="str">
            <v>571100 Daň z příjmů z běžné činnosti splatná</v>
          </cell>
          <cell r="B2102">
            <v>-594700</v>
          </cell>
          <cell r="C2102">
            <v>-594700</v>
          </cell>
          <cell r="D2102">
            <v>-594700</v>
          </cell>
          <cell r="E2102">
            <v>-594700</v>
          </cell>
          <cell r="F2102">
            <v>-594700</v>
          </cell>
        </row>
        <row r="2103">
          <cell r="A2103" t="str">
            <v>572100 Odložená daň</v>
          </cell>
          <cell r="B2103">
            <v>-59470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-75620992</v>
          </cell>
          <cell r="E2105">
            <v>-75620992</v>
          </cell>
          <cell r="F2105">
            <v>-75620992</v>
          </cell>
        </row>
        <row r="2106">
          <cell r="A2106" t="str">
            <v>601100 Předepsané hrubé pojistné - neživotní pojištění</v>
          </cell>
          <cell r="B2106">
            <v>-75620992</v>
          </cell>
          <cell r="C2106">
            <v>-75621017</v>
          </cell>
          <cell r="D2106">
            <v>-75620992</v>
          </cell>
          <cell r="E2106">
            <v>-75620992</v>
          </cell>
          <cell r="F2106">
            <v>-75620992</v>
          </cell>
        </row>
        <row r="2107">
          <cell r="A2107" t="str">
            <v>601180 Předepsané hrubé poji</v>
          </cell>
          <cell r="B2107">
            <v>-75620992</v>
          </cell>
          <cell r="C2107">
            <v>-373314404</v>
          </cell>
          <cell r="D2107">
            <v>-373314304</v>
          </cell>
          <cell r="E2107">
            <v>-373314304</v>
          </cell>
          <cell r="F2107">
            <v>-373314304</v>
          </cell>
        </row>
        <row r="2108">
          <cell r="A2108" t="str">
            <v>601180 Předepsané hrubé pojistné-rizikové-CPV</v>
          </cell>
          <cell r="B2108">
            <v>-373314304</v>
          </cell>
          <cell r="C2108">
            <v>-373314404</v>
          </cell>
          <cell r="D2108">
            <v>-373314304</v>
          </cell>
          <cell r="E2108">
            <v>-373314304</v>
          </cell>
          <cell r="F2108">
            <v>-373314304</v>
          </cell>
        </row>
        <row r="2109">
          <cell r="A2109" t="str">
            <v xml:space="preserve">602180 Předepsané poj.post. </v>
          </cell>
          <cell r="B2109">
            <v>-373314304</v>
          </cell>
          <cell r="C2109">
            <v>373313802.83999997</v>
          </cell>
          <cell r="D2109">
            <v>373313792</v>
          </cell>
          <cell r="E2109">
            <v>373313792</v>
          </cell>
          <cell r="F2109">
            <v>373313792</v>
          </cell>
        </row>
        <row r="2110">
          <cell r="A2110" t="str">
            <v>602180 Předepsané poj.post. zaj.-CPV</v>
          </cell>
          <cell r="B2110">
            <v>373313792</v>
          </cell>
          <cell r="C2110">
            <v>373313802.83999997</v>
          </cell>
          <cell r="D2110">
            <v>373313792</v>
          </cell>
          <cell r="E2110">
            <v>373313792</v>
          </cell>
          <cell r="F2110">
            <v>373313792</v>
          </cell>
        </row>
        <row r="2111">
          <cell r="A2111" t="str">
            <v>602520 Předepsané hrubé poji</v>
          </cell>
          <cell r="B2111">
            <v>373313792</v>
          </cell>
          <cell r="C2111">
            <v>36140194</v>
          </cell>
          <cell r="D2111">
            <v>36140192</v>
          </cell>
          <cell r="E2111">
            <v>36140192</v>
          </cell>
          <cell r="F2111">
            <v>36140192</v>
          </cell>
        </row>
        <row r="2112">
          <cell r="A2112" t="str">
            <v>602520 Předepsané hrubé pojistné post. zaj. - VIG</v>
          </cell>
          <cell r="B2112">
            <v>36140192</v>
          </cell>
          <cell r="C2112">
            <v>36140194</v>
          </cell>
          <cell r="D2112">
            <v>36140192</v>
          </cell>
          <cell r="E2112">
            <v>36140192</v>
          </cell>
          <cell r="F2112">
            <v>36140192</v>
          </cell>
        </row>
        <row r="2113">
          <cell r="A2113" t="str">
            <v>603100 Použití rezervy na po</v>
          </cell>
          <cell r="B2113">
            <v>36140192</v>
          </cell>
          <cell r="C2113">
            <v>-10009610</v>
          </cell>
          <cell r="D2113">
            <v>-10009608</v>
          </cell>
          <cell r="E2113">
            <v>-10009608</v>
          </cell>
          <cell r="F2113">
            <v>-10009608</v>
          </cell>
        </row>
        <row r="2114">
          <cell r="A2114" t="str">
            <v>603100 Použití rezervy na pojistná plnění - neživotní poj</v>
          </cell>
          <cell r="B2114">
            <v>-10009608</v>
          </cell>
          <cell r="C2114">
            <v>-10009610</v>
          </cell>
          <cell r="D2114">
            <v>-10009608</v>
          </cell>
          <cell r="E2114">
            <v>-10009608</v>
          </cell>
          <cell r="F2114">
            <v>-10009608</v>
          </cell>
        </row>
        <row r="2115">
          <cell r="A2115" t="str">
            <v xml:space="preserve">603120 Použití rezervy RBNS </v>
          </cell>
          <cell r="B2115">
            <v>-10009608</v>
          </cell>
          <cell r="C2115">
            <v>-39889038</v>
          </cell>
          <cell r="D2115">
            <v>-39889024</v>
          </cell>
          <cell r="E2115">
            <v>-39889024</v>
          </cell>
        </row>
        <row r="2116">
          <cell r="A2116" t="str">
            <v>603120 Použití rezervy RBNS - předch.roky</v>
          </cell>
          <cell r="B2116">
            <v>-39889024</v>
          </cell>
          <cell r="C2116">
            <v>-39889038</v>
          </cell>
          <cell r="D2116">
            <v>-39889024</v>
          </cell>
          <cell r="E2116">
            <v>-39889024</v>
          </cell>
        </row>
        <row r="2117">
          <cell r="A2117" t="str">
            <v>603180 Použití rezervy na po</v>
          </cell>
          <cell r="B2117">
            <v>-39889024</v>
          </cell>
          <cell r="C2117">
            <v>-9627987</v>
          </cell>
          <cell r="D2117">
            <v>-9627984</v>
          </cell>
          <cell r="E2117">
            <v>-9627984</v>
          </cell>
        </row>
        <row r="2118">
          <cell r="A2118" t="str">
            <v>603180 Použití rezervy na poj.plnění-ohl.-běžný rok-CPV</v>
          </cell>
          <cell r="B2118">
            <v>-9627984</v>
          </cell>
          <cell r="C2118">
            <v>-9627987</v>
          </cell>
          <cell r="D2118">
            <v>-9627984</v>
          </cell>
          <cell r="E2118">
            <v>-9627984</v>
          </cell>
        </row>
        <row r="2119">
          <cell r="A2119" t="str">
            <v>603182 Použití rezervy na po</v>
          </cell>
          <cell r="B2119">
            <v>-9627984</v>
          </cell>
          <cell r="C2119">
            <v>-65197738</v>
          </cell>
          <cell r="D2119">
            <v>-65197728</v>
          </cell>
          <cell r="E2119">
            <v>-65197728</v>
          </cell>
        </row>
        <row r="2120">
          <cell r="A2120" t="str">
            <v>603182 Použití rezervy na poj.plnění-ohl.-min. rok - CPV</v>
          </cell>
          <cell r="B2120">
            <v>-65197728</v>
          </cell>
          <cell r="C2120">
            <v>-65197738</v>
          </cell>
          <cell r="D2120">
            <v>-65197728</v>
          </cell>
          <cell r="E2120">
            <v>-65197728</v>
          </cell>
        </row>
        <row r="2121">
          <cell r="A2121" t="str">
            <v xml:space="preserve">603200 Použití rezervy IBNR </v>
          </cell>
          <cell r="B2121">
            <v>-65197728</v>
          </cell>
          <cell r="C2121">
            <v>-402363</v>
          </cell>
          <cell r="D2121">
            <v>-402363</v>
          </cell>
          <cell r="E2121">
            <v>-402363</v>
          </cell>
        </row>
        <row r="2122">
          <cell r="A2122" t="str">
            <v>603200 Použití rezervy IBNR - neživotní pojištění</v>
          </cell>
          <cell r="B2122">
            <v>-402363</v>
          </cell>
          <cell r="C2122">
            <v>-402363</v>
          </cell>
          <cell r="D2122">
            <v>-402363</v>
          </cell>
          <cell r="E2122">
            <v>-402363</v>
          </cell>
        </row>
        <row r="2123">
          <cell r="A2123" t="str">
            <v xml:space="preserve">603220 Použití rezervy IBNR </v>
          </cell>
          <cell r="B2123">
            <v>-402363</v>
          </cell>
          <cell r="C2123">
            <v>-95853813.590000004</v>
          </cell>
          <cell r="D2123">
            <v>-95853760</v>
          </cell>
          <cell r="E2123">
            <v>-95853760</v>
          </cell>
        </row>
        <row r="2124">
          <cell r="A2124" t="str">
            <v>603220 Použití rezervy IBNR - předch. roky</v>
          </cell>
          <cell r="B2124">
            <v>-95853760</v>
          </cell>
          <cell r="C2124">
            <v>-95853813.590000004</v>
          </cell>
          <cell r="D2124">
            <v>-95853760</v>
          </cell>
          <cell r="E2124">
            <v>-95853760</v>
          </cell>
        </row>
        <row r="2125">
          <cell r="A2125" t="str">
            <v>603280 Použití rezervy na po</v>
          </cell>
          <cell r="B2125">
            <v>-9585376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-26126976</v>
          </cell>
          <cell r="E2127">
            <v>-26126976</v>
          </cell>
        </row>
        <row r="2128">
          <cell r="A2128" t="str">
            <v>603282 Použití rezervy na poj.plnění-neohl.-min. rok-CPV</v>
          </cell>
          <cell r="B2128">
            <v>-26126976</v>
          </cell>
          <cell r="C2128">
            <v>-26126980.530000001</v>
          </cell>
          <cell r="D2128">
            <v>-26126976</v>
          </cell>
          <cell r="E2128">
            <v>-26126976</v>
          </cell>
        </row>
        <row r="2129">
          <cell r="A2129" t="str">
            <v xml:space="preserve">604123 Použití rezervy RBNS </v>
          </cell>
          <cell r="B2129">
            <v>-26126976</v>
          </cell>
          <cell r="C2129">
            <v>10849303.5</v>
          </cell>
          <cell r="D2129">
            <v>10849296</v>
          </cell>
          <cell r="E2129">
            <v>10849296</v>
          </cell>
        </row>
        <row r="2130">
          <cell r="A2130" t="str">
            <v>604123 Použití rezervy RBNS post.- předch.rok - VIG - NP</v>
          </cell>
          <cell r="B2130">
            <v>10849296</v>
          </cell>
          <cell r="C2130">
            <v>10849303.5</v>
          </cell>
          <cell r="D2130">
            <v>10849296</v>
          </cell>
          <cell r="E2130">
            <v>10849296</v>
          </cell>
        </row>
        <row r="2131">
          <cell r="A2131" t="str">
            <v xml:space="preserve">604125 Použití rezervy RBNS </v>
          </cell>
          <cell r="B2131">
            <v>10849296</v>
          </cell>
          <cell r="C2131">
            <v>1975796</v>
          </cell>
          <cell r="D2131">
            <v>1975796</v>
          </cell>
          <cell r="E2131">
            <v>1975796</v>
          </cell>
          <cell r="F2131">
            <v>1975796</v>
          </cell>
        </row>
        <row r="2132">
          <cell r="A2132" t="str">
            <v>604125 Použití rezervy RBNS post.- běž.rok - VIG - NP</v>
          </cell>
          <cell r="B2132">
            <v>1975796</v>
          </cell>
          <cell r="C2132">
            <v>1975796</v>
          </cell>
          <cell r="D2132">
            <v>1975796</v>
          </cell>
          <cell r="E2132">
            <v>1975796</v>
          </cell>
          <cell r="F2132">
            <v>1975796</v>
          </cell>
        </row>
        <row r="2133">
          <cell r="A2133" t="str">
            <v>604180 Použití rez.na poj.pl</v>
          </cell>
          <cell r="B2133">
            <v>1975796</v>
          </cell>
          <cell r="C2133">
            <v>8572096</v>
          </cell>
          <cell r="D2133">
            <v>8572096</v>
          </cell>
          <cell r="E2133">
            <v>8572096</v>
          </cell>
          <cell r="F2133">
            <v>8572096</v>
          </cell>
        </row>
        <row r="2134">
          <cell r="A2134" t="str">
            <v>604180 Použití rez.na poj.plnění-ohl.-běžný rok-post.CPV</v>
          </cell>
          <cell r="B2134">
            <v>8572096</v>
          </cell>
          <cell r="C2134">
            <v>8572096</v>
          </cell>
          <cell r="D2134">
            <v>8572096</v>
          </cell>
          <cell r="E2134">
            <v>8572096</v>
          </cell>
          <cell r="F2134">
            <v>8572096</v>
          </cell>
        </row>
        <row r="2135">
          <cell r="A2135" t="str">
            <v>604182 Použití rez.na poj.pl</v>
          </cell>
          <cell r="B2135">
            <v>8572096</v>
          </cell>
          <cell r="C2135">
            <v>51285749</v>
          </cell>
          <cell r="D2135">
            <v>51285728</v>
          </cell>
          <cell r="E2135">
            <v>51285728</v>
          </cell>
          <cell r="F2135">
            <v>51285728</v>
          </cell>
        </row>
        <row r="2136">
          <cell r="A2136" t="str">
            <v>604182 Použití rez.na poj.plnění-ohl.-min. rok -post. CPV</v>
          </cell>
          <cell r="B2136">
            <v>51285728</v>
          </cell>
          <cell r="C2136">
            <v>51285749</v>
          </cell>
          <cell r="D2136">
            <v>51285728</v>
          </cell>
          <cell r="E2136">
            <v>51285728</v>
          </cell>
          <cell r="F2136">
            <v>51285728</v>
          </cell>
        </row>
        <row r="2137">
          <cell r="A2137" t="str">
            <v xml:space="preserve">604223 Použití rezervy IBNR </v>
          </cell>
          <cell r="B2137">
            <v>51285728</v>
          </cell>
          <cell r="C2137">
            <v>6214604.4000000004</v>
          </cell>
          <cell r="D2137">
            <v>6214604</v>
          </cell>
          <cell r="E2137">
            <v>6214604</v>
          </cell>
          <cell r="F2137">
            <v>6214604</v>
          </cell>
        </row>
        <row r="2138">
          <cell r="A2138" t="str">
            <v>604223 Použití rezervy IBNR - post. - předch. rok - VIG</v>
          </cell>
          <cell r="B2138">
            <v>6214604</v>
          </cell>
          <cell r="C2138">
            <v>6214604.4000000004</v>
          </cell>
          <cell r="D2138">
            <v>6214604</v>
          </cell>
          <cell r="E2138">
            <v>6214604</v>
          </cell>
          <cell r="F2138">
            <v>6214604</v>
          </cell>
        </row>
        <row r="2139">
          <cell r="A2139" t="str">
            <v xml:space="preserve">604225 Použití rezervy IBNR </v>
          </cell>
          <cell r="B2139">
            <v>6214604</v>
          </cell>
          <cell r="C2139">
            <v>4887853.97</v>
          </cell>
          <cell r="D2139">
            <v>4887852</v>
          </cell>
          <cell r="E2139">
            <v>4887852</v>
          </cell>
          <cell r="F2139">
            <v>4887852</v>
          </cell>
        </row>
        <row r="2140">
          <cell r="A2140" t="str">
            <v>604225 Použití rezervy IBNR - post. - běžný rok - VIG</v>
          </cell>
          <cell r="B2140">
            <v>4887852</v>
          </cell>
          <cell r="C2140">
            <v>4887853.97</v>
          </cell>
          <cell r="D2140">
            <v>4887852</v>
          </cell>
          <cell r="E2140">
            <v>4887852</v>
          </cell>
          <cell r="F2140">
            <v>4887852</v>
          </cell>
        </row>
        <row r="2141">
          <cell r="A2141" t="str">
            <v>604280 Použití rez.na poj.pl</v>
          </cell>
          <cell r="B2141">
            <v>4887852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-74477696</v>
          </cell>
          <cell r="E2143">
            <v>-74477696</v>
          </cell>
          <cell r="F2143">
            <v>-74477696</v>
          </cell>
        </row>
        <row r="2144">
          <cell r="A2144" t="str">
            <v>605100 Použití rezervy na nezasl. pojistné - NP</v>
          </cell>
          <cell r="B2144">
            <v>-74477696</v>
          </cell>
          <cell r="C2144">
            <v>-74477744</v>
          </cell>
          <cell r="D2144">
            <v>-74477696</v>
          </cell>
          <cell r="E2144">
            <v>-74477696</v>
          </cell>
          <cell r="F2144">
            <v>-74477696</v>
          </cell>
        </row>
        <row r="2145">
          <cell r="A2145" t="str">
            <v>606520 Použití rezervy na ne</v>
          </cell>
          <cell r="B2145">
            <v>-74477696</v>
          </cell>
          <cell r="C2145">
            <v>28464006</v>
          </cell>
          <cell r="D2145">
            <v>28464000</v>
          </cell>
          <cell r="E2145">
            <v>28464000</v>
          </cell>
          <cell r="F2145">
            <v>28464000</v>
          </cell>
        </row>
        <row r="2146">
          <cell r="A2146" t="str">
            <v>606520 Použití rezervy na nezasl.poj.- post. - VIG</v>
          </cell>
          <cell r="B2146">
            <v>28464000</v>
          </cell>
          <cell r="C2146">
            <v>28464006</v>
          </cell>
          <cell r="D2146">
            <v>28464000</v>
          </cell>
          <cell r="E2146">
            <v>28464000</v>
          </cell>
          <cell r="F2146">
            <v>28464000</v>
          </cell>
        </row>
        <row r="2147">
          <cell r="A2147" t="str">
            <v>607180 Použití rezervy na pr</v>
          </cell>
          <cell r="B2147">
            <v>28464000</v>
          </cell>
          <cell r="C2147">
            <v>-277797341.18000001</v>
          </cell>
          <cell r="D2147">
            <v>-277797120</v>
          </cell>
          <cell r="E2147">
            <v>-277797120</v>
          </cell>
        </row>
        <row r="2148">
          <cell r="A2148" t="str">
            <v>607180 Použití rezervy na prémie a slevy - bonus CPV</v>
          </cell>
          <cell r="B2148">
            <v>-277797120</v>
          </cell>
          <cell r="C2148">
            <v>-277797341.18000001</v>
          </cell>
          <cell r="D2148">
            <v>-277797120</v>
          </cell>
          <cell r="E2148">
            <v>-277797120</v>
          </cell>
        </row>
        <row r="2149">
          <cell r="A2149" t="str">
            <v>607910 Použití rez. na prémi</v>
          </cell>
          <cell r="B2149">
            <v>-277797120</v>
          </cell>
          <cell r="C2149">
            <v>-1244830.1000000001</v>
          </cell>
          <cell r="D2149">
            <v>-1244830</v>
          </cell>
          <cell r="E2149">
            <v>-1244830</v>
          </cell>
        </row>
        <row r="2150">
          <cell r="A2150" t="str">
            <v>607910 Použití rez. na prémie a slevy - bonus ČSÚP</v>
          </cell>
          <cell r="B2150">
            <v>-1244830</v>
          </cell>
          <cell r="C2150">
            <v>-1244830.1000000001</v>
          </cell>
          <cell r="D2150">
            <v>-1244830</v>
          </cell>
          <cell r="E2150">
            <v>-1244830</v>
          </cell>
        </row>
        <row r="2151">
          <cell r="A2151" t="str">
            <v xml:space="preserve">608180 Použití rez.na prém. </v>
          </cell>
          <cell r="B2151">
            <v>-1244830</v>
          </cell>
          <cell r="C2151">
            <v>277797216.01999998</v>
          </cell>
          <cell r="D2151">
            <v>277797120</v>
          </cell>
          <cell r="E2151">
            <v>277797120</v>
          </cell>
        </row>
        <row r="2152">
          <cell r="A2152" t="str">
            <v>608180 Použití rez.na prém. a slevy-bonus postoup.CPV</v>
          </cell>
          <cell r="B2152">
            <v>277797120</v>
          </cell>
          <cell r="C2152">
            <v>277797216.01999998</v>
          </cell>
          <cell r="D2152">
            <v>277797120</v>
          </cell>
          <cell r="E2152">
            <v>277797120</v>
          </cell>
        </row>
        <row r="2153">
          <cell r="A2153" t="str">
            <v>611100 Převedené výnosy z fi</v>
          </cell>
          <cell r="B2153">
            <v>27779712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-10211096</v>
          </cell>
          <cell r="E2155">
            <v>-10211096</v>
          </cell>
          <cell r="F2155">
            <v>-10211096</v>
          </cell>
        </row>
        <row r="2156">
          <cell r="A2156" t="str">
            <v>613500 Zajistná provize - VIG</v>
          </cell>
          <cell r="B2156">
            <v>-10211096</v>
          </cell>
          <cell r="C2156">
            <v>-10211103.119999999</v>
          </cell>
          <cell r="D2156">
            <v>-10211096</v>
          </cell>
          <cell r="E2156">
            <v>-10211096</v>
          </cell>
          <cell r="F2156">
            <v>-10211096</v>
          </cell>
        </row>
        <row r="2157">
          <cell r="A2157" t="str">
            <v>616185 Přijatý podíl na zisk</v>
          </cell>
          <cell r="B2157">
            <v>-10211096</v>
          </cell>
          <cell r="C2157">
            <v>-294409.09999999998</v>
          </cell>
          <cell r="D2157">
            <v>-294409</v>
          </cell>
          <cell r="E2157">
            <v>-294409</v>
          </cell>
        </row>
        <row r="2158">
          <cell r="A2158" t="str">
            <v>616185 Přijatý podíl na zisku od zajistitele - CPV</v>
          </cell>
          <cell r="B2158">
            <v>-294409</v>
          </cell>
          <cell r="C2158">
            <v>-294409.09999999998</v>
          </cell>
          <cell r="D2158">
            <v>-294409</v>
          </cell>
          <cell r="E2158">
            <v>-294409</v>
          </cell>
        </row>
        <row r="2159">
          <cell r="A2159" t="str">
            <v>618100 Rozdíly v placení</v>
          </cell>
          <cell r="B2159">
            <v>-294409</v>
          </cell>
          <cell r="C2159">
            <v>-865.26</v>
          </cell>
          <cell r="D2159">
            <v>-865.259765625</v>
          </cell>
          <cell r="E2159">
            <v>-865.259765625</v>
          </cell>
          <cell r="F2159">
            <v>-865.259765625</v>
          </cell>
        </row>
        <row r="2160">
          <cell r="A2160" t="str">
            <v>618100 Rozdíly v placení</v>
          </cell>
          <cell r="B2160">
            <v>-865.259765625</v>
          </cell>
          <cell r="C2160">
            <v>-865.26</v>
          </cell>
          <cell r="D2160">
            <v>-865.259765625</v>
          </cell>
          <cell r="E2160">
            <v>-865.259765625</v>
          </cell>
          <cell r="F2160">
            <v>-865.259765625</v>
          </cell>
        </row>
        <row r="2161">
          <cell r="A2161" t="str">
            <v>618101 Odpis nestálců NP</v>
          </cell>
          <cell r="B2161">
            <v>-865.259765625</v>
          </cell>
          <cell r="C2161">
            <v>-17847.150000000001</v>
          </cell>
          <cell r="D2161">
            <v>-17847.140625</v>
          </cell>
          <cell r="E2161">
            <v>-17847.140625</v>
          </cell>
        </row>
        <row r="2162">
          <cell r="A2162" t="str">
            <v>618101 Odpis nestálců NP</v>
          </cell>
          <cell r="B2162">
            <v>-17847.140625</v>
          </cell>
          <cell r="C2162">
            <v>-17847.150000000001</v>
          </cell>
          <cell r="D2162">
            <v>-17847.140625</v>
          </cell>
          <cell r="E2162">
            <v>-17847.140625</v>
          </cell>
        </row>
        <row r="2163">
          <cell r="A2163" t="str">
            <v>618190 Kurzové zisky</v>
          </cell>
          <cell r="B2163">
            <v>-17847.140625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-3118</v>
          </cell>
          <cell r="E2165">
            <v>-3118</v>
          </cell>
          <cell r="F2165">
            <v>-3118</v>
          </cell>
        </row>
        <row r="2166">
          <cell r="A2166" t="str">
            <v>618200 Přijaté úroky z prodlení</v>
          </cell>
          <cell r="B2166">
            <v>-3118</v>
          </cell>
          <cell r="C2166">
            <v>-3118</v>
          </cell>
          <cell r="D2166">
            <v>-3118</v>
          </cell>
          <cell r="E2166">
            <v>-3118</v>
          </cell>
          <cell r="F2166">
            <v>-3118</v>
          </cell>
        </row>
        <row r="2167">
          <cell r="A2167" t="str">
            <v>618500 Úroky z běžných účtů</v>
          </cell>
          <cell r="B2167">
            <v>-3118</v>
          </cell>
          <cell r="C2167">
            <v>-3834.1</v>
          </cell>
          <cell r="D2167">
            <v>-3834.099609375</v>
          </cell>
          <cell r="E2167">
            <v>-3834.099609375</v>
          </cell>
        </row>
        <row r="2168">
          <cell r="A2168" t="str">
            <v>618500 Úroky z běžných účtů</v>
          </cell>
          <cell r="B2168">
            <v>-3834.099609375</v>
          </cell>
          <cell r="C2168">
            <v>-3834.1</v>
          </cell>
          <cell r="D2168">
            <v>-3834.099609375</v>
          </cell>
          <cell r="E2168">
            <v>-3834.099609375</v>
          </cell>
        </row>
        <row r="2169">
          <cell r="A2169" t="str">
            <v xml:space="preserve">618550 Čerpání OP k pohl.ze </v>
          </cell>
          <cell r="B2169">
            <v>-3834.099609375</v>
          </cell>
          <cell r="C2169">
            <v>-122676.87</v>
          </cell>
          <cell r="D2169">
            <v>-122676.8125</v>
          </cell>
          <cell r="E2169">
            <v>-122676.8125</v>
          </cell>
        </row>
        <row r="2170">
          <cell r="A2170" t="str">
            <v>618550 Čerpání OP k pohl.ze soudn.rozhod.-daňový výnos</v>
          </cell>
          <cell r="B2170">
            <v>-122676.8125</v>
          </cell>
          <cell r="C2170">
            <v>-122676.87</v>
          </cell>
          <cell r="D2170">
            <v>-122676.8125</v>
          </cell>
          <cell r="E2170">
            <v>-122676.8125</v>
          </cell>
        </row>
        <row r="2171">
          <cell r="A2171" t="str">
            <v xml:space="preserve">618590 Čerpání OP k pohl.ze </v>
          </cell>
          <cell r="B2171">
            <v>-122676.8125</v>
          </cell>
          <cell r="C2171">
            <v>-61517.14</v>
          </cell>
          <cell r="D2171">
            <v>-61517.125</v>
          </cell>
          <cell r="E2171">
            <v>-61517.125</v>
          </cell>
        </row>
        <row r="2172">
          <cell r="A2172" t="str">
            <v>618590 Čerpání OP k pohl.ze soudn.rozhod.-nedaňový výnos</v>
          </cell>
          <cell r="B2172">
            <v>-61517.125</v>
          </cell>
          <cell r="C2172">
            <v>-61517.14</v>
          </cell>
          <cell r="D2172">
            <v>-61517.125</v>
          </cell>
          <cell r="E2172">
            <v>-61517.125</v>
          </cell>
        </row>
        <row r="2173">
          <cell r="A2173" t="str">
            <v>618700 Výnosy z odepsaných p</v>
          </cell>
          <cell r="B2173">
            <v>-61517.125</v>
          </cell>
          <cell r="C2173">
            <v>-78.400000000000006</v>
          </cell>
          <cell r="D2173">
            <v>-78.39996337890625</v>
          </cell>
          <cell r="E2173">
            <v>-78.39996337890625</v>
          </cell>
        </row>
        <row r="2174">
          <cell r="A2174" t="str">
            <v>618700 Výnosy z odepsaných pohledávek -NP</v>
          </cell>
          <cell r="B2174">
            <v>-78.39996337890625</v>
          </cell>
          <cell r="C2174">
            <v>-78.400000000000006</v>
          </cell>
          <cell r="D2174">
            <v>-78.39996337890625</v>
          </cell>
          <cell r="E2174">
            <v>-78.39996337890625</v>
          </cell>
        </row>
        <row r="2175">
          <cell r="A2175" t="str">
            <v>618710 Výnosy z odepsaných p</v>
          </cell>
          <cell r="B2175">
            <v>-78.39996337890625</v>
          </cell>
          <cell r="C2175">
            <v>-313.60000000000002</v>
          </cell>
          <cell r="D2175">
            <v>-313.599853515625</v>
          </cell>
          <cell r="E2175">
            <v>-313.599853515625</v>
          </cell>
        </row>
        <row r="2176">
          <cell r="A2176" t="str">
            <v>618710 Výnosy z odepsaných pohledávek -NP - nedaňové</v>
          </cell>
          <cell r="B2176">
            <v>-313.599853515625</v>
          </cell>
          <cell r="C2176">
            <v>-313.60000000000002</v>
          </cell>
          <cell r="D2176">
            <v>-313.599853515625</v>
          </cell>
          <cell r="E2176">
            <v>-313.599853515625</v>
          </cell>
        </row>
        <row r="2177">
          <cell r="A2177" t="str">
            <v>618850 Provize za zprostředk</v>
          </cell>
          <cell r="B2177">
            <v>-313.599853515625</v>
          </cell>
          <cell r="C2177">
            <v>-10070719.5</v>
          </cell>
          <cell r="D2177">
            <v>-10070712</v>
          </cell>
          <cell r="E2177">
            <v>-10070712</v>
          </cell>
        </row>
        <row r="2178">
          <cell r="A2178" t="str">
            <v>618850 Provize za zprostředkování od Kooperativy</v>
          </cell>
          <cell r="B2178">
            <v>-10070712</v>
          </cell>
          <cell r="C2178">
            <v>-10070719.5</v>
          </cell>
          <cell r="D2178">
            <v>-10070712</v>
          </cell>
          <cell r="E2178">
            <v>-10070712</v>
          </cell>
        </row>
        <row r="2179">
          <cell r="A2179" t="str">
            <v>618939 Vrácené soudní poplat</v>
          </cell>
          <cell r="B2179">
            <v>-10070712</v>
          </cell>
          <cell r="C2179">
            <v>-45900</v>
          </cell>
          <cell r="D2179">
            <v>-45900</v>
          </cell>
          <cell r="E2179">
            <v>-45900</v>
          </cell>
          <cell r="F2179">
            <v>-45900</v>
          </cell>
        </row>
        <row r="2180">
          <cell r="A2180" t="str">
            <v>618939 Vrácené soudní poplatky na soudní vymáhání</v>
          </cell>
          <cell r="B2180">
            <v>-45900</v>
          </cell>
          <cell r="C2180">
            <v>-45900</v>
          </cell>
          <cell r="D2180">
            <v>-45900</v>
          </cell>
          <cell r="E2180">
            <v>-45900</v>
          </cell>
          <cell r="F2180">
            <v>-45900</v>
          </cell>
        </row>
        <row r="2181">
          <cell r="A2181" t="str">
            <v>618940 Kurzový rozdíl</v>
          </cell>
          <cell r="B2181">
            <v>-4590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-373883.5</v>
          </cell>
          <cell r="E2183">
            <v>-373883.5</v>
          </cell>
        </row>
        <row r="2184">
          <cell r="A2184" t="str">
            <v>618950 Zrušení OP daňově účinných-NP-daňový výnos</v>
          </cell>
          <cell r="B2184">
            <v>-373883.5</v>
          </cell>
          <cell r="C2184">
            <v>-373883.51</v>
          </cell>
          <cell r="D2184">
            <v>-373883.5</v>
          </cell>
          <cell r="E2184">
            <v>-373883.5</v>
          </cell>
        </row>
        <row r="2185">
          <cell r="A2185" t="str">
            <v>618990 Zrušení OP daňově neú</v>
          </cell>
          <cell r="B2185">
            <v>-373883.5</v>
          </cell>
          <cell r="C2185">
            <v>-388990.53</v>
          </cell>
          <cell r="D2185">
            <v>-388990.5</v>
          </cell>
          <cell r="E2185">
            <v>-388990.5</v>
          </cell>
        </row>
        <row r="2186">
          <cell r="A2186" t="str">
            <v>618990 Zrušení OP daňově neúčinných - NP - nedaň.</v>
          </cell>
          <cell r="B2186">
            <v>-388990.5</v>
          </cell>
          <cell r="C2186">
            <v>-388990.53</v>
          </cell>
          <cell r="D2186">
            <v>-388990.5</v>
          </cell>
          <cell r="E2186">
            <v>-388990.5</v>
          </cell>
        </row>
        <row r="2187">
          <cell r="A2187" t="str">
            <v>618999 Převedené výnosy</v>
          </cell>
          <cell r="B2187">
            <v>-388990.5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-5390176256</v>
          </cell>
          <cell r="E2189">
            <v>-5390176256</v>
          </cell>
        </row>
        <row r="2190">
          <cell r="A2190" t="str">
            <v>621110 Předepsané hrubé pojistné-kapitálové</v>
          </cell>
          <cell r="B2190">
            <v>-5390176256</v>
          </cell>
          <cell r="C2190">
            <v>-5390176334</v>
          </cell>
          <cell r="D2190">
            <v>-5390176256</v>
          </cell>
          <cell r="E2190">
            <v>-5390176256</v>
          </cell>
        </row>
        <row r="2191">
          <cell r="A2191" t="str">
            <v>621120 Předepsané hrubé poji</v>
          </cell>
          <cell r="B2191">
            <v>-5390176256</v>
          </cell>
          <cell r="C2191">
            <v>-471609768</v>
          </cell>
          <cell r="D2191">
            <v>-471609600</v>
          </cell>
          <cell r="E2191">
            <v>-471609600</v>
          </cell>
        </row>
        <row r="2192">
          <cell r="A2192" t="str">
            <v>621120 Předepsané hrubé pojistné-rizikové</v>
          </cell>
          <cell r="B2192">
            <v>-471609600</v>
          </cell>
          <cell r="C2192">
            <v>-471609768</v>
          </cell>
          <cell r="D2192">
            <v>-471609600</v>
          </cell>
          <cell r="E2192">
            <v>-471609600</v>
          </cell>
        </row>
        <row r="2193">
          <cell r="A2193" t="str">
            <v>621210 Předepsané hrubé poji</v>
          </cell>
          <cell r="B2193">
            <v>-471609600</v>
          </cell>
          <cell r="C2193">
            <v>-322627321</v>
          </cell>
          <cell r="D2193">
            <v>-322627072</v>
          </cell>
          <cell r="E2193">
            <v>-322627072</v>
          </cell>
        </row>
        <row r="2194">
          <cell r="A2194" t="str">
            <v>621210 Předepsané hrubé pojistné flexibilního ŽP 2.druhu</v>
          </cell>
          <cell r="B2194">
            <v>-322627072</v>
          </cell>
          <cell r="C2194">
            <v>-322627321</v>
          </cell>
          <cell r="D2194">
            <v>-322627072</v>
          </cell>
          <cell r="E2194">
            <v>-322627072</v>
          </cell>
        </row>
        <row r="2195">
          <cell r="A2195" t="str">
            <v>621220 Předepsané hrubé poji</v>
          </cell>
          <cell r="B2195">
            <v>-322627072</v>
          </cell>
          <cell r="C2195">
            <v>322627321</v>
          </cell>
          <cell r="D2195">
            <v>322627072</v>
          </cell>
          <cell r="E2195">
            <v>322627072</v>
          </cell>
          <cell r="F2195">
            <v>322627072</v>
          </cell>
        </row>
        <row r="2196">
          <cell r="A2196" t="str">
            <v>621220 Předepsané hrubé pojistné flexibilního ŽP umělý pr</v>
          </cell>
          <cell r="B2196">
            <v>322627072</v>
          </cell>
          <cell r="C2196">
            <v>322627321</v>
          </cell>
          <cell r="D2196">
            <v>322627072</v>
          </cell>
          <cell r="E2196">
            <v>322627072</v>
          </cell>
          <cell r="F2196">
            <v>322627072</v>
          </cell>
        </row>
        <row r="2197">
          <cell r="A2197" t="str">
            <v>621310 Předepsané hrubé poji</v>
          </cell>
          <cell r="B2197">
            <v>322627072</v>
          </cell>
          <cell r="C2197">
            <v>-1453902553</v>
          </cell>
          <cell r="D2197">
            <v>-1453901824</v>
          </cell>
          <cell r="E2197">
            <v>-1453901824</v>
          </cell>
        </row>
        <row r="2198">
          <cell r="A2198" t="str">
            <v>621310 Předepsané hrubé pojistné FZ 2009- 2.druhu</v>
          </cell>
          <cell r="B2198">
            <v>-1453901824</v>
          </cell>
          <cell r="C2198">
            <v>-1453902553</v>
          </cell>
          <cell r="D2198">
            <v>-1453901824</v>
          </cell>
          <cell r="E2198">
            <v>-1453901824</v>
          </cell>
        </row>
        <row r="2199">
          <cell r="A2199" t="str">
            <v>621320 Předepsané hrubé poji</v>
          </cell>
          <cell r="B2199">
            <v>-1453901824</v>
          </cell>
          <cell r="C2199">
            <v>1453902553</v>
          </cell>
          <cell r="D2199">
            <v>1453901824</v>
          </cell>
          <cell r="E2199">
            <v>1453901824</v>
          </cell>
          <cell r="F2199">
            <v>1453901824</v>
          </cell>
        </row>
        <row r="2200">
          <cell r="A2200" t="str">
            <v>621320 Předepsané hrubé pojistné FZ 2009 umělý pr</v>
          </cell>
          <cell r="B2200">
            <v>1453901824</v>
          </cell>
          <cell r="C2200">
            <v>1453902553</v>
          </cell>
          <cell r="D2200">
            <v>1453901824</v>
          </cell>
          <cell r="E2200">
            <v>1453901824</v>
          </cell>
          <cell r="F2200">
            <v>1453901824</v>
          </cell>
        </row>
        <row r="2201">
          <cell r="A2201" t="str">
            <v>621410 Předepsané hrubé poji</v>
          </cell>
          <cell r="B2201">
            <v>1453901824</v>
          </cell>
          <cell r="C2201">
            <v>-75394326</v>
          </cell>
          <cell r="D2201">
            <v>-75394304</v>
          </cell>
          <cell r="E2201">
            <v>-75394304</v>
          </cell>
          <cell r="F2201">
            <v>-75394304</v>
          </cell>
        </row>
        <row r="2202">
          <cell r="A2202" t="str">
            <v>621410 Předepsané hrubé pojistné-Unit Linked- 2.druhu</v>
          </cell>
          <cell r="B2202">
            <v>-75394304</v>
          </cell>
          <cell r="C2202">
            <v>-75394326</v>
          </cell>
          <cell r="D2202">
            <v>-75394304</v>
          </cell>
          <cell r="E2202">
            <v>-75394304</v>
          </cell>
          <cell r="F2202">
            <v>-75394304</v>
          </cell>
        </row>
        <row r="2203">
          <cell r="A2203" t="str">
            <v>621420 Předepsané hrubé poji</v>
          </cell>
          <cell r="B2203">
            <v>-75394304</v>
          </cell>
          <cell r="C2203">
            <v>75394326</v>
          </cell>
          <cell r="D2203">
            <v>75394304</v>
          </cell>
          <cell r="E2203">
            <v>75394304</v>
          </cell>
          <cell r="F2203">
            <v>75394304</v>
          </cell>
        </row>
        <row r="2204">
          <cell r="A2204" t="str">
            <v>621420 Předepsané hrubé pojistné-Unit Linked- 2.druhu</v>
          </cell>
          <cell r="B2204">
            <v>75394304</v>
          </cell>
          <cell r="C2204">
            <v>75394326</v>
          </cell>
          <cell r="D2204">
            <v>75394304</v>
          </cell>
          <cell r="E2204">
            <v>75394304</v>
          </cell>
          <cell r="F2204">
            <v>75394304</v>
          </cell>
        </row>
        <row r="2205">
          <cell r="A2205" t="str">
            <v>621510 Předepsané hrubé poji</v>
          </cell>
          <cell r="B2205">
            <v>75394304</v>
          </cell>
          <cell r="C2205">
            <v>-28888480</v>
          </cell>
          <cell r="D2205">
            <v>-28888480</v>
          </cell>
          <cell r="E2205">
            <v>-28888480</v>
          </cell>
          <cell r="F2205">
            <v>-28888480</v>
          </cell>
        </row>
        <row r="2206">
          <cell r="A2206" t="str">
            <v>621510 Předepsané hrubé pojistné-JUNIOR- 2.druhu</v>
          </cell>
          <cell r="B2206">
            <v>-28888480</v>
          </cell>
          <cell r="C2206">
            <v>-28888480</v>
          </cell>
          <cell r="D2206">
            <v>-28888480</v>
          </cell>
          <cell r="E2206">
            <v>-28888480</v>
          </cell>
          <cell r="F2206">
            <v>-28888480</v>
          </cell>
        </row>
        <row r="2207">
          <cell r="A2207" t="str">
            <v>621520 Předepsané hrubé poji</v>
          </cell>
          <cell r="B2207">
            <v>-28888480</v>
          </cell>
          <cell r="C2207">
            <v>28888480</v>
          </cell>
          <cell r="D2207">
            <v>28888480</v>
          </cell>
          <cell r="E2207">
            <v>28888480</v>
          </cell>
        </row>
        <row r="2208">
          <cell r="A2208" t="str">
            <v>621520 Předepsané hrubé pojistné-JUNIOR- 2.druhu</v>
          </cell>
          <cell r="B2208">
            <v>28888480</v>
          </cell>
          <cell r="C2208">
            <v>28888480</v>
          </cell>
          <cell r="D2208">
            <v>28888480</v>
          </cell>
          <cell r="E2208">
            <v>28888480</v>
          </cell>
        </row>
        <row r="2209">
          <cell r="A2209" t="str">
            <v>622110 Předepsané hrubé poj.</v>
          </cell>
          <cell r="B2209">
            <v>28888480</v>
          </cell>
          <cell r="C2209">
            <v>43924</v>
          </cell>
          <cell r="D2209">
            <v>43924</v>
          </cell>
          <cell r="E2209">
            <v>43924</v>
          </cell>
          <cell r="F2209">
            <v>43924</v>
          </cell>
        </row>
        <row r="2210">
          <cell r="A2210" t="str">
            <v>622110 Předepsané hrubé poj. postoupené zaj.-Ž kapitálové</v>
          </cell>
          <cell r="B2210">
            <v>43924</v>
          </cell>
          <cell r="C2210">
            <v>43924</v>
          </cell>
          <cell r="D2210">
            <v>43924</v>
          </cell>
          <cell r="E2210">
            <v>43924</v>
          </cell>
          <cell r="F2210">
            <v>43924</v>
          </cell>
        </row>
        <row r="2211">
          <cell r="A2211" t="str">
            <v>622120 Předepsané hrubé poj.</v>
          </cell>
          <cell r="B2211">
            <v>43924</v>
          </cell>
          <cell r="C2211">
            <v>14787473</v>
          </cell>
          <cell r="D2211">
            <v>14787472</v>
          </cell>
          <cell r="E2211">
            <v>14787472</v>
          </cell>
          <cell r="F2211">
            <v>14787472</v>
          </cell>
        </row>
        <row r="2212">
          <cell r="A2212" t="str">
            <v>622120 Předepsané hrubé poj. postoupené zaj.-Ž rizikové</v>
          </cell>
          <cell r="B2212">
            <v>14787472</v>
          </cell>
          <cell r="C2212">
            <v>14787473</v>
          </cell>
          <cell r="D2212">
            <v>14787472</v>
          </cell>
          <cell r="E2212">
            <v>14787472</v>
          </cell>
          <cell r="F2212">
            <v>14787472</v>
          </cell>
        </row>
        <row r="2213">
          <cell r="A2213" t="str">
            <v>622122 Předepsané hrubé poj.</v>
          </cell>
          <cell r="B2213">
            <v>14787472</v>
          </cell>
          <cell r="C2213">
            <v>285927</v>
          </cell>
          <cell r="D2213">
            <v>285927</v>
          </cell>
          <cell r="E2213">
            <v>285927</v>
          </cell>
          <cell r="F2213">
            <v>285927</v>
          </cell>
        </row>
        <row r="2214">
          <cell r="A2214" t="str">
            <v>622122 Předepsané hrubé poj. postoupené zaj.-Ž rizikové</v>
          </cell>
          <cell r="B2214">
            <v>285927</v>
          </cell>
          <cell r="C2214">
            <v>285927</v>
          </cell>
          <cell r="D2214">
            <v>285927</v>
          </cell>
          <cell r="E2214">
            <v>285927</v>
          </cell>
          <cell r="F2214">
            <v>285927</v>
          </cell>
        </row>
        <row r="2215">
          <cell r="A2215" t="str">
            <v>622520 Předepsané hrubé poji</v>
          </cell>
          <cell r="B2215">
            <v>285927</v>
          </cell>
          <cell r="C2215">
            <v>659751581.94000006</v>
          </cell>
          <cell r="D2215">
            <v>659751424</v>
          </cell>
          <cell r="E2215">
            <v>659751424</v>
          </cell>
          <cell r="F2215">
            <v>659751424</v>
          </cell>
        </row>
        <row r="2216">
          <cell r="A2216" t="str">
            <v>622520 Předepsané hrubé pojistné post. zaj. - VIG</v>
          </cell>
          <cell r="B2216">
            <v>659751424</v>
          </cell>
          <cell r="C2216">
            <v>659751581.94000006</v>
          </cell>
          <cell r="D2216">
            <v>659751424</v>
          </cell>
          <cell r="E2216">
            <v>659751424</v>
          </cell>
          <cell r="F2216">
            <v>659751424</v>
          </cell>
        </row>
        <row r="2217">
          <cell r="A2217" t="str">
            <v>622920 Předepsané hrubé poj.</v>
          </cell>
          <cell r="B2217">
            <v>659751424</v>
          </cell>
          <cell r="C2217">
            <v>37785359.009999998</v>
          </cell>
          <cell r="D2217">
            <v>37785344</v>
          </cell>
          <cell r="E2217">
            <v>37785344</v>
          </cell>
          <cell r="F2217">
            <v>37785344</v>
          </cell>
        </row>
        <row r="2218">
          <cell r="A2218" t="str">
            <v>622920 Předepsané hrubé poj. post.zaj.-rizikové-CSHYP</v>
          </cell>
          <cell r="B2218">
            <v>37785344</v>
          </cell>
          <cell r="C2218">
            <v>37785359.009999998</v>
          </cell>
          <cell r="D2218">
            <v>37785344</v>
          </cell>
          <cell r="E2218">
            <v>37785344</v>
          </cell>
          <cell r="F2218">
            <v>37785344</v>
          </cell>
        </row>
        <row r="2219">
          <cell r="A2219" t="str">
            <v>623100 Použití rezervy na ne</v>
          </cell>
          <cell r="B2219">
            <v>37785344</v>
          </cell>
          <cell r="C2219">
            <v>-85479436</v>
          </cell>
          <cell r="D2219">
            <v>-85479424</v>
          </cell>
          <cell r="E2219">
            <v>-85479424</v>
          </cell>
          <cell r="F2219">
            <v>-85479424</v>
          </cell>
        </row>
        <row r="2220">
          <cell r="A2220" t="str">
            <v>623100 Použití rezervy na nezasloužené pojistné</v>
          </cell>
          <cell r="B2220">
            <v>-85479424</v>
          </cell>
          <cell r="C2220">
            <v>-85479436</v>
          </cell>
          <cell r="D2220">
            <v>-85479424</v>
          </cell>
          <cell r="E2220">
            <v>-85479424</v>
          </cell>
          <cell r="F2220">
            <v>-85479424</v>
          </cell>
        </row>
        <row r="2221">
          <cell r="A2221" t="str">
            <v>624100 Použití rez na nezasl</v>
          </cell>
          <cell r="B2221">
            <v>-85479424</v>
          </cell>
          <cell r="C2221">
            <v>9250714</v>
          </cell>
          <cell r="D2221">
            <v>9250712</v>
          </cell>
          <cell r="E2221">
            <v>9250712</v>
          </cell>
          <cell r="F2221">
            <v>9250712</v>
          </cell>
        </row>
        <row r="2222">
          <cell r="A2222" t="str">
            <v>624100 Použití rez na nezasl. pojistné - post. zajišť.</v>
          </cell>
          <cell r="B2222">
            <v>9250712</v>
          </cell>
          <cell r="C2222">
            <v>9250714</v>
          </cell>
          <cell r="D2222">
            <v>9250712</v>
          </cell>
          <cell r="E2222">
            <v>9250712</v>
          </cell>
          <cell r="F2222">
            <v>9250712</v>
          </cell>
        </row>
        <row r="2223">
          <cell r="A2223" t="str">
            <v>624520 Použití rezervy na ne</v>
          </cell>
          <cell r="B2223">
            <v>9250712</v>
          </cell>
          <cell r="C2223">
            <v>5572922</v>
          </cell>
          <cell r="D2223">
            <v>5572920</v>
          </cell>
          <cell r="E2223">
            <v>5572920</v>
          </cell>
          <cell r="F2223">
            <v>5572920</v>
          </cell>
        </row>
        <row r="2224">
          <cell r="A2224" t="str">
            <v>624520 Použití rezervy na nezasl.poj.- post. - VIG</v>
          </cell>
          <cell r="B2224">
            <v>5572920</v>
          </cell>
          <cell r="C2224">
            <v>5572922</v>
          </cell>
          <cell r="D2224">
            <v>5572920</v>
          </cell>
          <cell r="E2224">
            <v>5572920</v>
          </cell>
          <cell r="F2224">
            <v>5572920</v>
          </cell>
        </row>
        <row r="2225">
          <cell r="A2225" t="str">
            <v>625110 Použití RBNS - kapitá</v>
          </cell>
          <cell r="B2225">
            <v>5572920</v>
          </cell>
          <cell r="C2225">
            <v>-2463586444</v>
          </cell>
          <cell r="D2225">
            <v>-2463586304</v>
          </cell>
          <cell r="E2225">
            <v>-2463586304</v>
          </cell>
          <cell r="F2225">
            <v>-2463586304</v>
          </cell>
        </row>
        <row r="2226">
          <cell r="A2226" t="str">
            <v>625110 Použití RBNS - kapitálové-proporční</v>
          </cell>
          <cell r="B2226">
            <v>-2463586304</v>
          </cell>
          <cell r="C2226">
            <v>-2463586444</v>
          </cell>
          <cell r="D2226">
            <v>-2463586304</v>
          </cell>
          <cell r="E2226">
            <v>-2463586304</v>
          </cell>
          <cell r="F2226">
            <v>-2463586304</v>
          </cell>
        </row>
        <row r="2227">
          <cell r="A2227" t="str">
            <v>625113 Použití RBNS - kapitá</v>
          </cell>
          <cell r="B2227">
            <v>-2463586304</v>
          </cell>
          <cell r="C2227">
            <v>-445972812</v>
          </cell>
          <cell r="D2227">
            <v>-445972736</v>
          </cell>
          <cell r="E2227">
            <v>-445972736</v>
          </cell>
          <cell r="F2227">
            <v>-445972736</v>
          </cell>
        </row>
        <row r="2228">
          <cell r="A2228" t="str">
            <v>625113 Použití RBNS - kapitálové-proporční-předch.roky</v>
          </cell>
          <cell r="B2228">
            <v>-445972736</v>
          </cell>
          <cell r="C2228">
            <v>-445972812</v>
          </cell>
          <cell r="D2228">
            <v>-445972736</v>
          </cell>
          <cell r="E2228">
            <v>-445972736</v>
          </cell>
          <cell r="F2228">
            <v>-445972736</v>
          </cell>
        </row>
        <row r="2229">
          <cell r="A2229" t="str">
            <v>625120 Použití RBNS - riziko</v>
          </cell>
          <cell r="B2229">
            <v>-445972736</v>
          </cell>
          <cell r="C2229">
            <v>-364552297</v>
          </cell>
          <cell r="D2229">
            <v>-364552192</v>
          </cell>
          <cell r="E2229">
            <v>-364552192</v>
          </cell>
          <cell r="F2229">
            <v>-364552192</v>
          </cell>
        </row>
        <row r="2230">
          <cell r="A2230" t="str">
            <v>625120 Použití RBNS - rizikové-proporční</v>
          </cell>
          <cell r="B2230">
            <v>-364552192</v>
          </cell>
          <cell r="C2230">
            <v>-364552297</v>
          </cell>
          <cell r="D2230">
            <v>-364552192</v>
          </cell>
          <cell r="E2230">
            <v>-364552192</v>
          </cell>
          <cell r="F2230">
            <v>-364552192</v>
          </cell>
        </row>
        <row r="2231">
          <cell r="A2231" t="str">
            <v>625123 Použití RBNS - riziko</v>
          </cell>
          <cell r="B2231">
            <v>-364552192</v>
          </cell>
          <cell r="C2231">
            <v>-785415875</v>
          </cell>
          <cell r="D2231">
            <v>-785415680</v>
          </cell>
          <cell r="E2231">
            <v>-785415680</v>
          </cell>
          <cell r="F2231">
            <v>-785415680</v>
          </cell>
        </row>
        <row r="2232">
          <cell r="A2232" t="str">
            <v>625123 Použití RBNS - rizikové-proporční-předch.roky</v>
          </cell>
          <cell r="B2232">
            <v>-785415680</v>
          </cell>
          <cell r="C2232">
            <v>-785415875</v>
          </cell>
          <cell r="D2232">
            <v>-785415680</v>
          </cell>
          <cell r="E2232">
            <v>-785415680</v>
          </cell>
          <cell r="F2232">
            <v>-785415680</v>
          </cell>
        </row>
        <row r="2233">
          <cell r="A2233" t="str">
            <v xml:space="preserve">625200 Použití rezervy IBNR </v>
          </cell>
          <cell r="B2233">
            <v>-785415680</v>
          </cell>
          <cell r="C2233">
            <v>-8100961.1600000001</v>
          </cell>
          <cell r="D2233">
            <v>-8100960</v>
          </cell>
          <cell r="E2233">
            <v>-8100960</v>
          </cell>
          <cell r="F2233">
            <v>-8100960</v>
          </cell>
        </row>
        <row r="2234">
          <cell r="A2234" t="str">
            <v>625200 Použití rezervy IBNR - životní pojištění</v>
          </cell>
          <cell r="B2234">
            <v>-8100960</v>
          </cell>
          <cell r="C2234">
            <v>-8100961.1600000001</v>
          </cell>
          <cell r="D2234">
            <v>-8100960</v>
          </cell>
          <cell r="E2234">
            <v>-8100960</v>
          </cell>
          <cell r="F2234">
            <v>-8100960</v>
          </cell>
        </row>
        <row r="2235">
          <cell r="A2235" t="str">
            <v xml:space="preserve">625220 Použití rezervy IBNR </v>
          </cell>
          <cell r="B2235">
            <v>-8100960</v>
          </cell>
          <cell r="C2235">
            <v>-1532585042.0699999</v>
          </cell>
          <cell r="D2235">
            <v>-1532584960</v>
          </cell>
          <cell r="E2235">
            <v>-1532584960</v>
          </cell>
          <cell r="F2235">
            <v>-1532584960</v>
          </cell>
        </row>
        <row r="2236">
          <cell r="A2236" t="str">
            <v>625220 Použití rezervy IBNR - životní poj.-předch.roky</v>
          </cell>
          <cell r="B2236">
            <v>-1532584960</v>
          </cell>
          <cell r="C2236">
            <v>-1532585042.0699999</v>
          </cell>
          <cell r="D2236">
            <v>-1532584960</v>
          </cell>
          <cell r="E2236">
            <v>-1532584960</v>
          </cell>
          <cell r="F2236">
            <v>-1532584960</v>
          </cell>
        </row>
        <row r="2237">
          <cell r="A2237" t="str">
            <v xml:space="preserve">626120 Použití rezervy RBNS </v>
          </cell>
          <cell r="B2237">
            <v>-1532584960</v>
          </cell>
          <cell r="C2237">
            <v>1781694.7</v>
          </cell>
          <cell r="D2237">
            <v>1781694</v>
          </cell>
          <cell r="E2237">
            <v>1781694</v>
          </cell>
        </row>
        <row r="2238">
          <cell r="A2238" t="str">
            <v>626120 Použití rezervy RBNS post. zaj.- Ž rizikové</v>
          </cell>
          <cell r="B2238">
            <v>1781694</v>
          </cell>
          <cell r="C2238">
            <v>1781694.7</v>
          </cell>
          <cell r="D2238">
            <v>1781694</v>
          </cell>
          <cell r="E2238">
            <v>1781694</v>
          </cell>
        </row>
        <row r="2239">
          <cell r="A2239" t="str">
            <v>626123 Použití RBNS post. za</v>
          </cell>
          <cell r="B2239">
            <v>1781694</v>
          </cell>
          <cell r="C2239">
            <v>7116185.9699999997</v>
          </cell>
          <cell r="D2239">
            <v>7116184</v>
          </cell>
          <cell r="E2239">
            <v>7116184</v>
          </cell>
          <cell r="F2239">
            <v>7116184</v>
          </cell>
        </row>
        <row r="2240">
          <cell r="A2240" t="str">
            <v>626123 Použití RBNS post. zaj.-rizikové-prop-předch.roky</v>
          </cell>
          <cell r="B2240">
            <v>7116184</v>
          </cell>
          <cell r="C2240">
            <v>7116185.9699999997</v>
          </cell>
          <cell r="D2240">
            <v>7116184</v>
          </cell>
          <cell r="E2240">
            <v>7116184</v>
          </cell>
        </row>
        <row r="2241">
          <cell r="A2241" t="str">
            <v xml:space="preserve">626125 Použití rezervy RBNS </v>
          </cell>
          <cell r="B2241">
            <v>7116184</v>
          </cell>
          <cell r="C2241">
            <v>49271551</v>
          </cell>
          <cell r="D2241">
            <v>49271520</v>
          </cell>
          <cell r="E2241">
            <v>49271520</v>
          </cell>
          <cell r="F2241">
            <v>49271520</v>
          </cell>
        </row>
        <row r="2242">
          <cell r="A2242" t="str">
            <v>626125 Použití rezervy RBNS post. zaj.- běžný rok - VIG</v>
          </cell>
          <cell r="B2242">
            <v>49271520</v>
          </cell>
          <cell r="C2242">
            <v>49271551</v>
          </cell>
          <cell r="D2242">
            <v>49271520</v>
          </cell>
          <cell r="E2242">
            <v>49271520</v>
          </cell>
        </row>
        <row r="2243">
          <cell r="A2243" t="str">
            <v xml:space="preserve">626126 Použití rezervy RBNS </v>
          </cell>
          <cell r="B2243">
            <v>49271520</v>
          </cell>
          <cell r="C2243">
            <v>144470942.5</v>
          </cell>
          <cell r="D2243">
            <v>144470912</v>
          </cell>
          <cell r="E2243">
            <v>144470912</v>
          </cell>
          <cell r="F2243">
            <v>144470912</v>
          </cell>
        </row>
        <row r="2244">
          <cell r="A2244" t="str">
            <v>626126 Použití rezervy RBNS post. zaj.- předch. rok - VIG</v>
          </cell>
          <cell r="B2244">
            <v>144470912</v>
          </cell>
          <cell r="C2244">
            <v>144470942.5</v>
          </cell>
          <cell r="D2244">
            <v>144470912</v>
          </cell>
          <cell r="E2244">
            <v>144470912</v>
          </cell>
        </row>
        <row r="2245">
          <cell r="A2245" t="str">
            <v>626223 Použití IBNR post.zaj</v>
          </cell>
          <cell r="B2245">
            <v>144470912</v>
          </cell>
          <cell r="C2245">
            <v>40681494.670000002</v>
          </cell>
          <cell r="D2245">
            <v>40681472</v>
          </cell>
          <cell r="E2245">
            <v>40681472</v>
          </cell>
          <cell r="F2245">
            <v>40681472</v>
          </cell>
        </row>
        <row r="2246">
          <cell r="A2246" t="str">
            <v>626223 Použití IBNR post.zajišť.- předch. rok - VIG</v>
          </cell>
          <cell r="B2246">
            <v>40681472</v>
          </cell>
          <cell r="C2246">
            <v>40681494.670000002</v>
          </cell>
          <cell r="D2246">
            <v>40681472</v>
          </cell>
          <cell r="E2246">
            <v>40681472</v>
          </cell>
        </row>
        <row r="2247">
          <cell r="A2247" t="str">
            <v>626225 Použití IBNR post.zaj</v>
          </cell>
          <cell r="B2247">
            <v>40681472</v>
          </cell>
          <cell r="C2247">
            <v>64796192.030000001</v>
          </cell>
          <cell r="D2247">
            <v>64796192</v>
          </cell>
          <cell r="E2247">
            <v>64796192</v>
          </cell>
          <cell r="F2247">
            <v>64796192</v>
          </cell>
        </row>
        <row r="2248">
          <cell r="A2248" t="str">
            <v>626225 Použití IBNR post.zajišť.- běžný rok - VIG</v>
          </cell>
          <cell r="B2248">
            <v>64796192</v>
          </cell>
          <cell r="C2248">
            <v>64796192.030000001</v>
          </cell>
          <cell r="D2248">
            <v>64796192</v>
          </cell>
          <cell r="E2248">
            <v>64796192</v>
          </cell>
          <cell r="F2248">
            <v>64796192</v>
          </cell>
        </row>
        <row r="2249">
          <cell r="A2249" t="str">
            <v>627100 Použití rezervy na ži</v>
          </cell>
          <cell r="B2249">
            <v>64796192</v>
          </cell>
          <cell r="C2249">
            <v>-1068679797.62</v>
          </cell>
          <cell r="D2249">
            <v>-1068679680</v>
          </cell>
          <cell r="E2249">
            <v>-1068679680</v>
          </cell>
        </row>
        <row r="2250">
          <cell r="A2250" t="str">
            <v>627100 Použití rezervy na životní pojištění - poj. ŽP</v>
          </cell>
          <cell r="B2250">
            <v>-1068679680</v>
          </cell>
          <cell r="C2250">
            <v>-1068679797.62</v>
          </cell>
          <cell r="D2250">
            <v>-1068679680</v>
          </cell>
          <cell r="E2250">
            <v>-1068679680</v>
          </cell>
        </row>
        <row r="2251">
          <cell r="A2251" t="str">
            <v>627200 Použití rezervy na ži</v>
          </cell>
          <cell r="B2251">
            <v>-1068679680</v>
          </cell>
          <cell r="C2251">
            <v>-5585617.4199999999</v>
          </cell>
          <cell r="D2251">
            <v>-5585616</v>
          </cell>
          <cell r="E2251">
            <v>-5585616</v>
          </cell>
        </row>
        <row r="2252">
          <cell r="A2252" t="str">
            <v>627200 Použití rezervy na životní pojištění-FZ-3%</v>
          </cell>
          <cell r="B2252">
            <v>-5585616</v>
          </cell>
          <cell r="C2252">
            <v>-5585617.4199999999</v>
          </cell>
          <cell r="D2252">
            <v>-5585616</v>
          </cell>
          <cell r="E2252">
            <v>-5585616</v>
          </cell>
        </row>
        <row r="2253">
          <cell r="A2253" t="str">
            <v>627201 Použití rezervy na ži</v>
          </cell>
          <cell r="B2253">
            <v>-5585616</v>
          </cell>
          <cell r="C2253">
            <v>374128840.91000003</v>
          </cell>
          <cell r="D2253">
            <v>374128640</v>
          </cell>
          <cell r="E2253">
            <v>374128640</v>
          </cell>
        </row>
        <row r="2254">
          <cell r="A2254" t="str">
            <v>627201 Použití rezervy na živ. poj.-FZ-2%</v>
          </cell>
          <cell r="B2254">
            <v>374128640</v>
          </cell>
          <cell r="C2254">
            <v>374128840.91000003</v>
          </cell>
          <cell r="D2254">
            <v>374128640</v>
          </cell>
          <cell r="E2254">
            <v>374128640</v>
          </cell>
        </row>
        <row r="2255">
          <cell r="A2255" t="str">
            <v>627202 Použití rezervy na ŽP</v>
          </cell>
          <cell r="B2255">
            <v>374128640</v>
          </cell>
          <cell r="C2255">
            <v>-243629033.68000001</v>
          </cell>
          <cell r="D2255">
            <v>-243628928</v>
          </cell>
          <cell r="E2255">
            <v>-243628928</v>
          </cell>
        </row>
        <row r="2256">
          <cell r="A2256" t="str">
            <v>627202 Použití rezervy na ŽP-XZ-BP-2,4 %</v>
          </cell>
          <cell r="B2256">
            <v>-243628928</v>
          </cell>
          <cell r="C2256">
            <v>-243629033.68000001</v>
          </cell>
          <cell r="D2256">
            <v>-243628928</v>
          </cell>
          <cell r="E2256">
            <v>-243628928</v>
          </cell>
        </row>
        <row r="2257">
          <cell r="A2257" t="str">
            <v>627203 Použití rezervy na ŽP</v>
          </cell>
          <cell r="B2257">
            <v>-243628928</v>
          </cell>
          <cell r="C2257">
            <v>208253392.55000001</v>
          </cell>
          <cell r="D2257">
            <v>208253312</v>
          </cell>
          <cell r="E2257">
            <v>208253312</v>
          </cell>
          <cell r="F2257">
            <v>208253312</v>
          </cell>
        </row>
        <row r="2258">
          <cell r="A2258" t="str">
            <v>627203 Použití rezervy na ŽP-XZ-JP-0 %</v>
          </cell>
          <cell r="B2258">
            <v>208253312</v>
          </cell>
          <cell r="C2258">
            <v>208253392.55000001</v>
          </cell>
          <cell r="D2258">
            <v>208253312</v>
          </cell>
          <cell r="E2258">
            <v>208253312</v>
          </cell>
          <cell r="F2258">
            <v>208253312</v>
          </cell>
        </row>
        <row r="2259">
          <cell r="A2259" t="str">
            <v>627300 Použití rezervy na ŽP</v>
          </cell>
          <cell r="B2259">
            <v>208253312</v>
          </cell>
          <cell r="C2259">
            <v>-82457259.879999995</v>
          </cell>
          <cell r="D2259">
            <v>-82457216</v>
          </cell>
          <cell r="E2259">
            <v>-82457216</v>
          </cell>
        </row>
        <row r="2260">
          <cell r="A2260" t="str">
            <v>627300 Použití rezervy na ŽP-rez.podíl na zisku</v>
          </cell>
          <cell r="B2260">
            <v>-82457216</v>
          </cell>
          <cell r="C2260">
            <v>-82457259.879999995</v>
          </cell>
          <cell r="D2260">
            <v>-82457216</v>
          </cell>
          <cell r="E2260">
            <v>-82457216</v>
          </cell>
        </row>
        <row r="2261">
          <cell r="A2261" t="str">
            <v>627423 Použití rezervy na ŽP</v>
          </cell>
          <cell r="B2261">
            <v>-82457216</v>
          </cell>
          <cell r="C2261">
            <v>-37.799999999999997</v>
          </cell>
          <cell r="D2261">
            <v>-37.79998779296875</v>
          </cell>
          <cell r="E2261">
            <v>-37.79998779296875</v>
          </cell>
          <cell r="F2261">
            <v>-37.79998779296875</v>
          </cell>
        </row>
        <row r="2262">
          <cell r="A2262" t="str">
            <v>627423 Použití rezervy na ŽP - bonus za bezešk. průběh</v>
          </cell>
          <cell r="B2262">
            <v>-37.79998779296875</v>
          </cell>
          <cell r="C2262">
            <v>-37.799999999999997</v>
          </cell>
          <cell r="D2262">
            <v>-37.79998779296875</v>
          </cell>
          <cell r="E2262">
            <v>-37.79998779296875</v>
          </cell>
          <cell r="F2262">
            <v>-37.79998779296875</v>
          </cell>
        </row>
        <row r="2263">
          <cell r="A2263" t="str">
            <v>629100 Použití rezerv na pré</v>
          </cell>
          <cell r="B2263">
            <v>-37.79998779296875</v>
          </cell>
          <cell r="C2263">
            <v>-2060549.25</v>
          </cell>
          <cell r="D2263">
            <v>-2060549</v>
          </cell>
          <cell r="E2263">
            <v>-2060549</v>
          </cell>
          <cell r="F2263">
            <v>-2060549</v>
          </cell>
        </row>
        <row r="2264">
          <cell r="A2264" t="str">
            <v>629100 Použití rezerv na prémie a slevy - ŽP</v>
          </cell>
          <cell r="B2264">
            <v>-2060549</v>
          </cell>
          <cell r="C2264">
            <v>-2060549.25</v>
          </cell>
          <cell r="D2264">
            <v>-2060549</v>
          </cell>
          <cell r="E2264">
            <v>-2060549</v>
          </cell>
          <cell r="F2264">
            <v>-2060549</v>
          </cell>
        </row>
        <row r="2265">
          <cell r="A2265" t="str">
            <v>629200 Použití rez.na ŽP-nos</v>
          </cell>
          <cell r="B2265">
            <v>-2060549</v>
          </cell>
          <cell r="C2265">
            <v>14818284.26</v>
          </cell>
          <cell r="D2265">
            <v>14818280</v>
          </cell>
          <cell r="E2265">
            <v>14818280</v>
          </cell>
          <cell r="F2265">
            <v>14818280</v>
          </cell>
        </row>
        <row r="2266">
          <cell r="A2266" t="str">
            <v>629200 Použití rez.na ŽP-nositel riz.-pojistník-Stab.prog</v>
          </cell>
          <cell r="B2266">
            <v>14818280</v>
          </cell>
          <cell r="C2266">
            <v>14818284.26</v>
          </cell>
          <cell r="D2266">
            <v>14818280</v>
          </cell>
          <cell r="E2266">
            <v>14818280</v>
          </cell>
          <cell r="F2266">
            <v>14818280</v>
          </cell>
        </row>
        <row r="2267">
          <cell r="A2267" t="str">
            <v>629201 Použití rez.na ŽP-nos</v>
          </cell>
          <cell r="B2267">
            <v>14818280</v>
          </cell>
          <cell r="C2267">
            <v>13005968.119999999</v>
          </cell>
          <cell r="D2267">
            <v>13005968</v>
          </cell>
          <cell r="E2267">
            <v>13005968</v>
          </cell>
          <cell r="F2267">
            <v>13005968</v>
          </cell>
        </row>
        <row r="2268">
          <cell r="A2268" t="str">
            <v>629201 Použití rez.na ŽP-nositel riz.-pojistník-Dynamický</v>
          </cell>
          <cell r="B2268">
            <v>13005968</v>
          </cell>
          <cell r="C2268">
            <v>13005968.119999999</v>
          </cell>
          <cell r="D2268">
            <v>13005968</v>
          </cell>
          <cell r="E2268">
            <v>13005968</v>
          </cell>
          <cell r="F2268">
            <v>13005968</v>
          </cell>
        </row>
        <row r="2269">
          <cell r="A2269" t="str">
            <v>629202 Použití rez.na ŽP-nos</v>
          </cell>
          <cell r="B2269">
            <v>13005968</v>
          </cell>
          <cell r="C2269">
            <v>-41006932.460000001</v>
          </cell>
          <cell r="D2269">
            <v>-41006912</v>
          </cell>
          <cell r="E2269">
            <v>-41006912</v>
          </cell>
          <cell r="F2269">
            <v>-41006912</v>
          </cell>
        </row>
        <row r="2270">
          <cell r="A2270" t="str">
            <v>629202 Použití rez.na ŽP-nositel riz.-pojistník-invest</v>
          </cell>
          <cell r="B2270">
            <v>-41006912</v>
          </cell>
          <cell r="C2270">
            <v>-41006932.460000001</v>
          </cell>
          <cell r="D2270">
            <v>-41006912</v>
          </cell>
          <cell r="E2270">
            <v>-41006912</v>
          </cell>
          <cell r="F2270">
            <v>-41006912</v>
          </cell>
        </row>
        <row r="2271">
          <cell r="A2271" t="str">
            <v>629230 Použ.rez.na ŽP-nosite</v>
          </cell>
          <cell r="B2271">
            <v>-41006912</v>
          </cell>
          <cell r="C2271">
            <v>-816117.41</v>
          </cell>
          <cell r="D2271">
            <v>-816117</v>
          </cell>
          <cell r="E2271">
            <v>-816117</v>
          </cell>
          <cell r="F2271">
            <v>-816117</v>
          </cell>
        </row>
        <row r="2272">
          <cell r="A2272" t="str">
            <v>629230 Použ.rez.na ŽP-nositel inv.riz.pojistník- Partners</v>
          </cell>
          <cell r="B2272">
            <v>-816117</v>
          </cell>
          <cell r="C2272">
            <v>-816117.41</v>
          </cell>
          <cell r="D2272">
            <v>-816117</v>
          </cell>
          <cell r="E2272">
            <v>-816117</v>
          </cell>
          <cell r="F2272">
            <v>-816117</v>
          </cell>
        </row>
        <row r="2273">
          <cell r="A2273" t="str">
            <v>629240 Použ.rez.na ŽP-nosite</v>
          </cell>
          <cell r="B2273">
            <v>-816117</v>
          </cell>
          <cell r="C2273">
            <v>4770.83</v>
          </cell>
          <cell r="D2273">
            <v>4770.828125</v>
          </cell>
          <cell r="E2273">
            <v>4770.828125</v>
          </cell>
          <cell r="F2273">
            <v>4770.828125</v>
          </cell>
        </row>
        <row r="2274">
          <cell r="A2274" t="str">
            <v>629240 Použ.rez.na ŽP-nositel inv.riz.pojistník- Conseq U</v>
          </cell>
          <cell r="B2274">
            <v>4770.828125</v>
          </cell>
          <cell r="C2274">
            <v>4770.83</v>
          </cell>
          <cell r="D2274">
            <v>4770.828125</v>
          </cell>
          <cell r="E2274">
            <v>4770.828125</v>
          </cell>
          <cell r="F2274">
            <v>4770.828125</v>
          </cell>
        </row>
        <row r="2275">
          <cell r="A2275" t="str">
            <v>629250 Použití rez.na ŽP-nos</v>
          </cell>
          <cell r="B2275">
            <v>4770.828125</v>
          </cell>
          <cell r="C2275">
            <v>7037217.9800000004</v>
          </cell>
          <cell r="D2275">
            <v>7037216</v>
          </cell>
          <cell r="E2275">
            <v>7037216</v>
          </cell>
          <cell r="F2275">
            <v>7037216</v>
          </cell>
        </row>
        <row r="2276">
          <cell r="A2276" t="str">
            <v>629250 Použití rez.na ŽP-nositel riz.-pojistník-Premium</v>
          </cell>
          <cell r="B2276">
            <v>7037216</v>
          </cell>
          <cell r="C2276">
            <v>7037217.9800000004</v>
          </cell>
          <cell r="D2276">
            <v>7037216</v>
          </cell>
          <cell r="E2276">
            <v>7037216</v>
          </cell>
          <cell r="F2276">
            <v>7037216</v>
          </cell>
        </row>
        <row r="2277">
          <cell r="A2277" t="str">
            <v>629260 Použití rez.na ŽP-nos</v>
          </cell>
          <cell r="B2277">
            <v>7037216</v>
          </cell>
          <cell r="C2277">
            <v>-69853941.739999995</v>
          </cell>
          <cell r="D2277">
            <v>-69853888</v>
          </cell>
          <cell r="E2277">
            <v>-69853888</v>
          </cell>
          <cell r="F2277">
            <v>-69853888</v>
          </cell>
        </row>
        <row r="2278">
          <cell r="A2278" t="str">
            <v>629260 Použití rez.na ŽP-nositel riz.-pojistník-HF</v>
          </cell>
          <cell r="B2278">
            <v>-69853888</v>
          </cell>
          <cell r="C2278">
            <v>-69853941.739999995</v>
          </cell>
          <cell r="D2278">
            <v>-69853888</v>
          </cell>
          <cell r="E2278">
            <v>-69853888</v>
          </cell>
          <cell r="F2278">
            <v>-69853888</v>
          </cell>
        </row>
        <row r="2279">
          <cell r="A2279" t="str">
            <v>629300 Použití rez. na splně</v>
          </cell>
          <cell r="B2279">
            <v>-69853888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-417044</v>
          </cell>
          <cell r="E2281">
            <v>-417044</v>
          </cell>
          <cell r="F2281">
            <v>-417044</v>
          </cell>
        </row>
        <row r="2282">
          <cell r="A2282" t="str">
            <v>629900 Použití rez.na prémie a slevy - bonus sAutoúvěr</v>
          </cell>
          <cell r="B2282">
            <v>-417044</v>
          </cell>
          <cell r="C2282">
            <v>-417044.1</v>
          </cell>
          <cell r="D2282">
            <v>-417044</v>
          </cell>
          <cell r="E2282">
            <v>-417044</v>
          </cell>
          <cell r="F2282">
            <v>-417044</v>
          </cell>
        </row>
        <row r="2283">
          <cell r="A2283" t="str">
            <v>629910 Použití rez. na prémi</v>
          </cell>
          <cell r="B2283">
            <v>-417044</v>
          </cell>
          <cell r="C2283">
            <v>-154560519.87</v>
          </cell>
          <cell r="D2283">
            <v>-154560512</v>
          </cell>
          <cell r="E2283">
            <v>-154560512</v>
          </cell>
          <cell r="F2283">
            <v>-154560512</v>
          </cell>
        </row>
        <row r="2284">
          <cell r="A2284" t="str">
            <v>629910 Použití rez. na prémie a slevy - bonus ČS</v>
          </cell>
          <cell r="B2284">
            <v>-154560512</v>
          </cell>
          <cell r="C2284">
            <v>-154560519.87</v>
          </cell>
          <cell r="D2284">
            <v>-154560512</v>
          </cell>
          <cell r="E2284">
            <v>-154560512</v>
          </cell>
          <cell r="F2284">
            <v>-154560512</v>
          </cell>
        </row>
        <row r="2285">
          <cell r="A2285" t="str">
            <v>636126 Výnosy z FU - forexy-</v>
          </cell>
          <cell r="B2285">
            <v>-154560512</v>
          </cell>
          <cell r="C2285">
            <v>-6402478.5300000003</v>
          </cell>
          <cell r="D2285">
            <v>-6402476</v>
          </cell>
          <cell r="E2285">
            <v>-6402476</v>
          </cell>
          <cell r="F2285">
            <v>-6402476</v>
          </cell>
        </row>
        <row r="2286">
          <cell r="A2286" t="str">
            <v>636126 Výnosy z FU - forexy-kurzové zisky-ŽP</v>
          </cell>
          <cell r="B2286">
            <v>-6402476</v>
          </cell>
          <cell r="C2286">
            <v>-6402478.5300000003</v>
          </cell>
          <cell r="D2286">
            <v>-6402476</v>
          </cell>
          <cell r="E2286">
            <v>-6402476</v>
          </cell>
          <cell r="F2286">
            <v>-6402476</v>
          </cell>
        </row>
        <row r="2287">
          <cell r="A2287" t="str">
            <v>636140 Výnosy z FU - term.vk</v>
          </cell>
          <cell r="B2287">
            <v>-6402476</v>
          </cell>
          <cell r="C2287">
            <v>-4937281.29</v>
          </cell>
          <cell r="D2287">
            <v>-4937280</v>
          </cell>
          <cell r="E2287">
            <v>-4937280</v>
          </cell>
          <cell r="F2287">
            <v>-4937280</v>
          </cell>
        </row>
        <row r="2288">
          <cell r="A2288" t="str">
            <v>636140 Výnosy z FU - term.vklady-úroky -ŽP</v>
          </cell>
          <cell r="B2288">
            <v>-4937280</v>
          </cell>
          <cell r="C2288">
            <v>-4937281.29</v>
          </cell>
          <cell r="D2288">
            <v>-4937280</v>
          </cell>
          <cell r="E2288">
            <v>-4937280</v>
          </cell>
          <cell r="F2288">
            <v>-4937280</v>
          </cell>
        </row>
        <row r="2289">
          <cell r="A2289" t="str">
            <v>636170 Výnos z podílu s pods</v>
          </cell>
          <cell r="B2289">
            <v>-4937280</v>
          </cell>
          <cell r="C2289">
            <v>-6373178</v>
          </cell>
          <cell r="D2289">
            <v>-6373176</v>
          </cell>
          <cell r="E2289">
            <v>-6373176</v>
          </cell>
        </row>
        <row r="2290">
          <cell r="A2290" t="str">
            <v>636170 Výnos z podílu s podst.vlivem - dividenda</v>
          </cell>
          <cell r="B2290">
            <v>-6373176</v>
          </cell>
          <cell r="C2290">
            <v>-6373178</v>
          </cell>
          <cell r="D2290">
            <v>-6373176</v>
          </cell>
          <cell r="E2290">
            <v>-6373176</v>
          </cell>
        </row>
        <row r="2291">
          <cell r="A2291" t="str">
            <v xml:space="preserve">636180 AÚV/amortizace - AFS </v>
          </cell>
          <cell r="B2291">
            <v>-6373176</v>
          </cell>
          <cell r="C2291">
            <v>-1313016.82</v>
          </cell>
          <cell r="D2291">
            <v>-1313016</v>
          </cell>
          <cell r="E2291">
            <v>-1313016</v>
          </cell>
          <cell r="F2291">
            <v>-1313016</v>
          </cell>
        </row>
        <row r="2292">
          <cell r="A2292" t="str">
            <v>636180 AÚV/amortizace - AFS - HZL</v>
          </cell>
          <cell r="B2292">
            <v>-1313016</v>
          </cell>
          <cell r="C2292">
            <v>-1313016.82</v>
          </cell>
          <cell r="D2292">
            <v>-1313016</v>
          </cell>
          <cell r="E2292">
            <v>-1313016</v>
          </cell>
          <cell r="F2292">
            <v>-1313016</v>
          </cell>
        </row>
        <row r="2293">
          <cell r="A2293" t="str">
            <v xml:space="preserve">636205 AÚV/amortizace - AFS </v>
          </cell>
          <cell r="B2293">
            <v>-1313016</v>
          </cell>
          <cell r="C2293">
            <v>-22533500.280000001</v>
          </cell>
          <cell r="D2293">
            <v>-22533488</v>
          </cell>
          <cell r="E2293">
            <v>-22533488</v>
          </cell>
        </row>
        <row r="2294">
          <cell r="A2294" t="str">
            <v>636205 AÚV/amortizace - AFS - ost.dluhopisy</v>
          </cell>
          <cell r="B2294">
            <v>-22533488</v>
          </cell>
          <cell r="C2294">
            <v>-22533500.280000001</v>
          </cell>
          <cell r="D2294">
            <v>-22533488</v>
          </cell>
          <cell r="E2294">
            <v>-22533488</v>
          </cell>
        </row>
        <row r="2295">
          <cell r="A2295" t="str">
            <v>636235 Výnosy z FU-kurz. zis</v>
          </cell>
          <cell r="B2295">
            <v>-22533488</v>
          </cell>
          <cell r="C2295">
            <v>-80216118.5</v>
          </cell>
          <cell r="D2295">
            <v>-80216064</v>
          </cell>
        </row>
        <row r="2296">
          <cell r="A2296" t="str">
            <v>636235 Výnosy z FU-kurz. zisky - realizace swapu</v>
          </cell>
          <cell r="B2296">
            <v>-80216064</v>
          </cell>
          <cell r="C2296">
            <v>-80216118.5</v>
          </cell>
          <cell r="D2296">
            <v>-80216064</v>
          </cell>
        </row>
        <row r="2297">
          <cell r="A2297" t="str">
            <v xml:space="preserve">636440 AÚV/amortizace - HTM </v>
          </cell>
          <cell r="B2297">
            <v>-80216064</v>
          </cell>
          <cell r="C2297">
            <v>-226292358.56999999</v>
          </cell>
          <cell r="D2297">
            <v>-226292352</v>
          </cell>
        </row>
        <row r="2298">
          <cell r="A2298" t="str">
            <v>636440 AÚV/amortizace - HTM - SD</v>
          </cell>
          <cell r="B2298">
            <v>-226292352</v>
          </cell>
          <cell r="C2298">
            <v>-226292358.56999999</v>
          </cell>
          <cell r="D2298">
            <v>-226292352</v>
          </cell>
        </row>
        <row r="2299">
          <cell r="A2299" t="str">
            <v>636449 Amort. prémie/diskont</v>
          </cell>
          <cell r="B2299">
            <v>-226292352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-50353728</v>
          </cell>
        </row>
        <row r="2302">
          <cell r="A2302" t="str">
            <v>636450 AÚV/amortizace - HTM - ost. dluhopisy</v>
          </cell>
          <cell r="B2302">
            <v>-50353728</v>
          </cell>
          <cell r="C2302">
            <v>-50353754.530000001</v>
          </cell>
          <cell r="D2302">
            <v>-50353728</v>
          </cell>
        </row>
        <row r="2303">
          <cell r="A2303" t="str">
            <v xml:space="preserve">636455 AÚV/amortizace - HTM </v>
          </cell>
          <cell r="B2303">
            <v>-50353728</v>
          </cell>
          <cell r="C2303">
            <v>-1939317.59</v>
          </cell>
          <cell r="D2303">
            <v>-1939317</v>
          </cell>
        </row>
        <row r="2304">
          <cell r="A2304" t="str">
            <v>636455 AÚV/amortizace - HTM - HZL</v>
          </cell>
          <cell r="B2304">
            <v>-1939317</v>
          </cell>
          <cell r="C2304">
            <v>-1939317.59</v>
          </cell>
          <cell r="D2304">
            <v>-1939317</v>
          </cell>
        </row>
        <row r="2305">
          <cell r="A2305" t="str">
            <v>636459 Amort. prémie/diskont</v>
          </cell>
          <cell r="B2305">
            <v>-1939317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37152.28125</v>
          </cell>
        </row>
        <row r="2308">
          <cell r="A2308" t="str">
            <v>636500 AÚV/amortizace - AFV - struktur. Dluhopisy</v>
          </cell>
          <cell r="B2308">
            <v>37152.28125</v>
          </cell>
          <cell r="C2308">
            <v>37152.300000000003</v>
          </cell>
          <cell r="D2308">
            <v>37152.28125</v>
          </cell>
        </row>
        <row r="2309">
          <cell r="A2309" t="str">
            <v>636590 Amort. prémie/diskont</v>
          </cell>
          <cell r="B2309">
            <v>37152.28125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-64738112</v>
          </cell>
          <cell r="E2311">
            <v>-64738112</v>
          </cell>
        </row>
        <row r="2312">
          <cell r="A2312" t="str">
            <v>636700 AÚV/amortizace - AFS - SD</v>
          </cell>
          <cell r="B2312">
            <v>-64738112</v>
          </cell>
          <cell r="C2312">
            <v>-64738137.920000002</v>
          </cell>
          <cell r="D2312">
            <v>-64738112</v>
          </cell>
          <cell r="E2312">
            <v>-64738112</v>
          </cell>
        </row>
        <row r="2313">
          <cell r="A2313" t="str">
            <v xml:space="preserve">636721 Úrokové výnosy - AFS </v>
          </cell>
          <cell r="B2313">
            <v>-64738112</v>
          </cell>
          <cell r="C2313">
            <v>-4367916</v>
          </cell>
          <cell r="D2313">
            <v>-4367916</v>
          </cell>
        </row>
        <row r="2314">
          <cell r="A2314" t="str">
            <v>636721 Úrokové výnosy - AFS - akcie (dividendy)</v>
          </cell>
          <cell r="B2314">
            <v>-4367916</v>
          </cell>
          <cell r="C2314">
            <v>-4367916</v>
          </cell>
          <cell r="D2314">
            <v>-4367916</v>
          </cell>
        </row>
        <row r="2315">
          <cell r="A2315" t="str">
            <v xml:space="preserve">636731 Úrokové výnosy - AFS </v>
          </cell>
          <cell r="B2315">
            <v>-4367916</v>
          </cell>
          <cell r="C2315">
            <v>-14185552.91</v>
          </cell>
          <cell r="D2315">
            <v>-14185552</v>
          </cell>
        </row>
        <row r="2316">
          <cell r="A2316" t="str">
            <v>636731 Úrokové výnosy - AFS - fondy (dividendy)</v>
          </cell>
          <cell r="B2316">
            <v>-14185552</v>
          </cell>
          <cell r="C2316">
            <v>-14185552.91</v>
          </cell>
          <cell r="D2316">
            <v>-14185552</v>
          </cell>
        </row>
        <row r="2317">
          <cell r="A2317" t="str">
            <v>636790 Amort. prémie/diskont</v>
          </cell>
          <cell r="B2317">
            <v>-14185552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-103640</v>
          </cell>
        </row>
        <row r="2320">
          <cell r="A2320" t="str">
            <v>636922 Ostatní výnosy z FU</v>
          </cell>
          <cell r="B2320">
            <v>-103640</v>
          </cell>
          <cell r="C2320">
            <v>-103640</v>
          </cell>
          <cell r="D2320">
            <v>-103640</v>
          </cell>
        </row>
        <row r="2321">
          <cell r="A2321" t="str">
            <v xml:space="preserve">638126 Výnosy z realizace - </v>
          </cell>
          <cell r="B2321">
            <v>-103640</v>
          </cell>
          <cell r="C2321">
            <v>-194700</v>
          </cell>
          <cell r="D2321">
            <v>-194700</v>
          </cell>
        </row>
        <row r="2322">
          <cell r="A2322" t="str">
            <v>638126 Výnosy z realizace - term.vklady - ŽP</v>
          </cell>
          <cell r="B2322">
            <v>-194700</v>
          </cell>
          <cell r="C2322">
            <v>-194700</v>
          </cell>
          <cell r="D2322">
            <v>-194700</v>
          </cell>
        </row>
        <row r="2323">
          <cell r="A2323" t="str">
            <v>638523 Výnosy z realizace -A</v>
          </cell>
          <cell r="B2323">
            <v>-194700</v>
          </cell>
          <cell r="C2323">
            <v>-184619600.22999999</v>
          </cell>
          <cell r="D2323">
            <v>-184619520</v>
          </cell>
          <cell r="E2323">
            <v>-184619520</v>
          </cell>
          <cell r="F2323">
            <v>-184619520</v>
          </cell>
        </row>
        <row r="2324">
          <cell r="A2324" t="str">
            <v>638523 Výnosy z realizace -AFS - inv. Fondy</v>
          </cell>
          <cell r="B2324">
            <v>-184619520</v>
          </cell>
          <cell r="C2324">
            <v>-184619600.22999999</v>
          </cell>
          <cell r="D2324">
            <v>-184619520</v>
          </cell>
          <cell r="E2324">
            <v>-184619520</v>
          </cell>
          <cell r="F2324">
            <v>-184619520</v>
          </cell>
        </row>
        <row r="2325">
          <cell r="A2325" t="str">
            <v>638720 Výnosy z realizace -A</v>
          </cell>
          <cell r="B2325">
            <v>-184619520</v>
          </cell>
          <cell r="C2325">
            <v>-447063889.06999999</v>
          </cell>
          <cell r="D2325">
            <v>-447063808</v>
          </cell>
        </row>
        <row r="2326">
          <cell r="A2326" t="str">
            <v>638720 Výnosy z realizace -AFS - SD</v>
          </cell>
          <cell r="B2326">
            <v>-447063808</v>
          </cell>
          <cell r="C2326">
            <v>-447063889.06999999</v>
          </cell>
          <cell r="D2326">
            <v>-447063808</v>
          </cell>
        </row>
        <row r="2327">
          <cell r="A2327" t="str">
            <v>638721 Výnosy z realizace -A</v>
          </cell>
          <cell r="B2327">
            <v>-447063808</v>
          </cell>
          <cell r="C2327">
            <v>-4921590.0199999996</v>
          </cell>
          <cell r="D2327">
            <v>-4921588</v>
          </cell>
        </row>
        <row r="2328">
          <cell r="A2328" t="str">
            <v>638721 Výnosy z realizace -AFS -akcie</v>
          </cell>
          <cell r="B2328">
            <v>-4921588</v>
          </cell>
          <cell r="C2328">
            <v>-4921590.0199999996</v>
          </cell>
          <cell r="D2328">
            <v>-4921588</v>
          </cell>
        </row>
        <row r="2329">
          <cell r="A2329" t="str">
            <v>638728 Výnosy z realizace-AF</v>
          </cell>
          <cell r="B2329">
            <v>-4921588</v>
          </cell>
          <cell r="C2329">
            <v>-57559871.93</v>
          </cell>
          <cell r="D2329">
            <v>-57559840</v>
          </cell>
        </row>
        <row r="2330">
          <cell r="A2330" t="str">
            <v>638728 Výnosy z realizace-AFV-dluhopisy-zásoba UL</v>
          </cell>
          <cell r="B2330">
            <v>-57559840</v>
          </cell>
          <cell r="C2330">
            <v>-57559871.93</v>
          </cell>
          <cell r="D2330">
            <v>-57559840</v>
          </cell>
        </row>
        <row r="2331">
          <cell r="A2331" t="str">
            <v>638850 Výnosy z realizace-AF</v>
          </cell>
          <cell r="B2331">
            <v>-57559840</v>
          </cell>
          <cell r="C2331">
            <v>-32288136.190000001</v>
          </cell>
          <cell r="D2331">
            <v>-32288128</v>
          </cell>
        </row>
        <row r="2332">
          <cell r="A2332" t="str">
            <v>638850 Výnosy z realizace-AFV-fondy-zásoba UL</v>
          </cell>
          <cell r="B2332">
            <v>-32288128</v>
          </cell>
          <cell r="C2332">
            <v>-32288136.190000001</v>
          </cell>
          <cell r="D2332">
            <v>-32288128</v>
          </cell>
        </row>
        <row r="2333">
          <cell r="A2333" t="str">
            <v>639126 Přírůstky hodnot-term</v>
          </cell>
          <cell r="B2333">
            <v>-32288128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-208470400</v>
          </cell>
        </row>
        <row r="2336">
          <cell r="A2336" t="str">
            <v>639140 Přírůstky hodnot  - CR - AFV -UL -  fondy</v>
          </cell>
          <cell r="B2336">
            <v>-208470400</v>
          </cell>
          <cell r="C2336">
            <v>-208470428.46000001</v>
          </cell>
          <cell r="D2336">
            <v>-208470400</v>
          </cell>
        </row>
        <row r="2337">
          <cell r="A2337" t="str">
            <v>639150 Přírůstky hodnot  - C</v>
          </cell>
          <cell r="B2337">
            <v>-208470400</v>
          </cell>
          <cell r="C2337">
            <v>-336855369.81</v>
          </cell>
          <cell r="D2337">
            <v>-336855296</v>
          </cell>
        </row>
        <row r="2338">
          <cell r="A2338" t="str">
            <v>639150 Přírůstky hodnot  - CR - AFV - UL - dluhopisy</v>
          </cell>
          <cell r="B2338">
            <v>-336855296</v>
          </cell>
          <cell r="C2338">
            <v>-336855369.81</v>
          </cell>
          <cell r="D2338">
            <v>-336855296</v>
          </cell>
        </row>
        <row r="2339">
          <cell r="A2339" t="str">
            <v>639205 Přírůstky hodnot  - C</v>
          </cell>
          <cell r="B2339">
            <v>-336855296</v>
          </cell>
          <cell r="C2339">
            <v>-3688004.04</v>
          </cell>
          <cell r="D2339">
            <v>-3688004</v>
          </cell>
        </row>
        <row r="2340">
          <cell r="A2340" t="str">
            <v>639205 Přírůstky hodnot  - CR - AFS - ost. dluhop.</v>
          </cell>
          <cell r="B2340">
            <v>-3688004</v>
          </cell>
          <cell r="C2340">
            <v>-3688004.04</v>
          </cell>
          <cell r="D2340">
            <v>-3688004</v>
          </cell>
        </row>
        <row r="2341">
          <cell r="A2341" t="str">
            <v>639206 Přírůstky hodnot  - K</v>
          </cell>
          <cell r="B2341">
            <v>-3688004</v>
          </cell>
          <cell r="C2341">
            <v>-8762848.3800000008</v>
          </cell>
          <cell r="D2341">
            <v>-8762848</v>
          </cell>
          <cell r="E2341">
            <v>-8762848</v>
          </cell>
          <cell r="F2341">
            <v>-8762848</v>
          </cell>
        </row>
        <row r="2342">
          <cell r="A2342" t="str">
            <v>639206 Přírůstky hodnot  - KR - AFS - ost. dluhop.</v>
          </cell>
          <cell r="B2342">
            <v>-8762848</v>
          </cell>
          <cell r="C2342">
            <v>-8762848.3800000008</v>
          </cell>
          <cell r="D2342">
            <v>-8762848</v>
          </cell>
          <cell r="E2342">
            <v>-8762848</v>
          </cell>
          <cell r="F2342">
            <v>-8762848</v>
          </cell>
        </row>
        <row r="2343">
          <cell r="A2343" t="str">
            <v>639235 Kurzový zisk nerealiz</v>
          </cell>
          <cell r="B2343">
            <v>-8762848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-101882112</v>
          </cell>
          <cell r="E2345">
            <v>-101882112</v>
          </cell>
        </row>
        <row r="2346">
          <cell r="A2346" t="str">
            <v>639523 Přírůstky hodnot - CR - AFS -inv. Fondy</v>
          </cell>
          <cell r="B2346">
            <v>-101882112</v>
          </cell>
          <cell r="C2346">
            <v>-101882124.79000001</v>
          </cell>
          <cell r="D2346">
            <v>-101882112</v>
          </cell>
          <cell r="E2346">
            <v>-101882112</v>
          </cell>
        </row>
        <row r="2347">
          <cell r="A2347" t="str">
            <v>639524 Přírůstky hodnot - KR</v>
          </cell>
          <cell r="B2347">
            <v>-101882112</v>
          </cell>
          <cell r="C2347">
            <v>-13708007.810000001</v>
          </cell>
          <cell r="D2347">
            <v>-13708000</v>
          </cell>
        </row>
        <row r="2348">
          <cell r="A2348" t="str">
            <v>639524 Přírůstky hodnot - KR - AFS -inv. Fondy</v>
          </cell>
          <cell r="B2348">
            <v>-13708000</v>
          </cell>
          <cell r="C2348">
            <v>-13708007.810000001</v>
          </cell>
          <cell r="D2348">
            <v>-13708000</v>
          </cell>
        </row>
        <row r="2349">
          <cell r="A2349" t="str">
            <v>639580 Přírůstky hodnot - CR</v>
          </cell>
          <cell r="B2349">
            <v>-13708000</v>
          </cell>
          <cell r="C2349">
            <v>-40044194.549999997</v>
          </cell>
          <cell r="D2349">
            <v>-40044192</v>
          </cell>
        </row>
        <row r="2350">
          <cell r="A2350" t="str">
            <v>639580 Přírůstky hodnot - CR-AFV-dluhop.-zásoba UL</v>
          </cell>
          <cell r="B2350">
            <v>-40044192</v>
          </cell>
          <cell r="C2350">
            <v>-40044194.549999997</v>
          </cell>
          <cell r="D2350">
            <v>-40044192</v>
          </cell>
        </row>
        <row r="2351">
          <cell r="A2351" t="str">
            <v>639590 Přírůstky hodnot - CR</v>
          </cell>
          <cell r="B2351">
            <v>-40044192</v>
          </cell>
          <cell r="C2351">
            <v>-2292253.38</v>
          </cell>
          <cell r="D2351">
            <v>-2292252</v>
          </cell>
        </row>
        <row r="2352">
          <cell r="A2352" t="str">
            <v>639590 Přírůstky hodnot - CR-AFV-struktur.dluhop.</v>
          </cell>
          <cell r="B2352">
            <v>-2292252</v>
          </cell>
          <cell r="C2352">
            <v>-2292253.38</v>
          </cell>
          <cell r="D2352">
            <v>-2292252</v>
          </cell>
        </row>
        <row r="2353">
          <cell r="A2353" t="str">
            <v>639720 Přírůstky hodnot - CR</v>
          </cell>
          <cell r="B2353">
            <v>-2292252</v>
          </cell>
          <cell r="C2353">
            <v>-6878914.9100000001</v>
          </cell>
          <cell r="D2353">
            <v>-6878912</v>
          </cell>
        </row>
        <row r="2354">
          <cell r="A2354" t="str">
            <v>639720 Přírůstky hodnot - CR-AFS-SD</v>
          </cell>
          <cell r="B2354">
            <v>-6878912</v>
          </cell>
          <cell r="C2354">
            <v>-6878914.9100000001</v>
          </cell>
          <cell r="D2354">
            <v>-6878912</v>
          </cell>
        </row>
        <row r="2355">
          <cell r="A2355" t="str">
            <v>639721 Přírůstky hodnot - KR</v>
          </cell>
          <cell r="B2355">
            <v>-6878912</v>
          </cell>
          <cell r="C2355">
            <v>-11100819.279999999</v>
          </cell>
          <cell r="D2355">
            <v>-11100816</v>
          </cell>
        </row>
        <row r="2356">
          <cell r="A2356" t="str">
            <v>639721 Přírůstky hodnot - KR-AFS-SD</v>
          </cell>
          <cell r="B2356">
            <v>-11100816</v>
          </cell>
          <cell r="C2356">
            <v>-11100819.279999999</v>
          </cell>
          <cell r="D2356">
            <v>-11100816</v>
          </cell>
        </row>
        <row r="2357">
          <cell r="A2357" t="str">
            <v>639722 Přírůstky hodnot - CR</v>
          </cell>
          <cell r="B2357">
            <v>-11100816</v>
          </cell>
          <cell r="C2357">
            <v>-203890.27</v>
          </cell>
          <cell r="D2357">
            <v>-203890.25</v>
          </cell>
        </row>
        <row r="2358">
          <cell r="A2358" t="str">
            <v>639722 Přírůstky hodnot - CR-AFS-akcie</v>
          </cell>
          <cell r="B2358">
            <v>-203890.25</v>
          </cell>
          <cell r="C2358">
            <v>-203890.27</v>
          </cell>
          <cell r="D2358">
            <v>-203890.25</v>
          </cell>
        </row>
        <row r="2359">
          <cell r="A2359" t="str">
            <v>639723 Přírůstky hodnot - KR</v>
          </cell>
          <cell r="B2359">
            <v>-203890.25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-14417272</v>
          </cell>
        </row>
        <row r="2362">
          <cell r="A2362" t="str">
            <v>639755 Přírůstky hodnot -swap-kurz.zisky-derivát</v>
          </cell>
          <cell r="B2362">
            <v>-14417272</v>
          </cell>
          <cell r="C2362">
            <v>-14417276.119999999</v>
          </cell>
          <cell r="D2362">
            <v>-14417272</v>
          </cell>
        </row>
        <row r="2363">
          <cell r="A2363" t="str">
            <v>639850 Přírůstky hodnot - CR</v>
          </cell>
          <cell r="B2363">
            <v>-14417272</v>
          </cell>
          <cell r="C2363">
            <v>-13546511.24</v>
          </cell>
          <cell r="D2363">
            <v>-13546504</v>
          </cell>
        </row>
        <row r="2364">
          <cell r="A2364" t="str">
            <v>639850 Přírůstky hodnot - CR-AFV-fondy-zásoba UL</v>
          </cell>
          <cell r="B2364">
            <v>-13546504</v>
          </cell>
          <cell r="C2364">
            <v>-13546511.24</v>
          </cell>
          <cell r="D2364">
            <v>-13546504</v>
          </cell>
        </row>
        <row r="2365">
          <cell r="A2365" t="str">
            <v xml:space="preserve">639935 Kurzový zisk nereal. </v>
          </cell>
          <cell r="B2365">
            <v>-13546504</v>
          </cell>
          <cell r="C2365">
            <v>-1102328.6599999999</v>
          </cell>
          <cell r="D2365">
            <v>-1102328</v>
          </cell>
        </row>
        <row r="2366">
          <cell r="A2366" t="str">
            <v>639935 Kurzový zisk nereal. - devizové účty</v>
          </cell>
          <cell r="B2366">
            <v>-1102328</v>
          </cell>
          <cell r="C2366">
            <v>-1102328.6599999999</v>
          </cell>
          <cell r="D2366">
            <v>-1102328</v>
          </cell>
        </row>
        <row r="2367">
          <cell r="A2367" t="str">
            <v>643200 Přijaté podíly na zis</v>
          </cell>
          <cell r="B2367">
            <v>-1102328</v>
          </cell>
          <cell r="C2367">
            <v>-609</v>
          </cell>
          <cell r="D2367">
            <v>-609</v>
          </cell>
        </row>
        <row r="2368">
          <cell r="A2368" t="str">
            <v>643200 Přijaté podíly na zisku od zajistitele - ŽP</v>
          </cell>
          <cell r="B2368">
            <v>-609</v>
          </cell>
          <cell r="C2368">
            <v>-609</v>
          </cell>
          <cell r="D2368">
            <v>-609</v>
          </cell>
        </row>
        <row r="2369">
          <cell r="A2369" t="str">
            <v>643500 Zajistná provize - VI</v>
          </cell>
          <cell r="B2369">
            <v>-609</v>
          </cell>
          <cell r="C2369">
            <v>-245655412.5</v>
          </cell>
          <cell r="D2369">
            <v>-245655296</v>
          </cell>
        </row>
        <row r="2370">
          <cell r="A2370" t="str">
            <v>643500 Zajistná provize - VIG</v>
          </cell>
          <cell r="B2370">
            <v>-245655296</v>
          </cell>
          <cell r="C2370">
            <v>-245655412.5</v>
          </cell>
          <cell r="D2370">
            <v>-245655296</v>
          </cell>
        </row>
        <row r="2371">
          <cell r="A2371" t="str">
            <v>647100 Úroky z prodlení</v>
          </cell>
          <cell r="B2371">
            <v>-245655296</v>
          </cell>
          <cell r="C2371">
            <v>-364843.5</v>
          </cell>
          <cell r="D2371">
            <v>-364843.5</v>
          </cell>
        </row>
        <row r="2372">
          <cell r="A2372" t="str">
            <v>647100 Úroky z prodlení</v>
          </cell>
          <cell r="B2372">
            <v>-364843.5</v>
          </cell>
          <cell r="C2372">
            <v>-364843.5</v>
          </cell>
          <cell r="D2372">
            <v>-364843.5</v>
          </cell>
        </row>
        <row r="2373">
          <cell r="A2373" t="str">
            <v>647101 Odpis nestálců ŽP</v>
          </cell>
          <cell r="B2373">
            <v>-364843.5</v>
          </cell>
          <cell r="C2373">
            <v>-2660870.5499999998</v>
          </cell>
          <cell r="D2373">
            <v>-2660870</v>
          </cell>
        </row>
        <row r="2374">
          <cell r="A2374" t="str">
            <v>647101 Odpis nestálců ŽP</v>
          </cell>
          <cell r="B2374">
            <v>-2660870</v>
          </cell>
          <cell r="C2374">
            <v>-2660870.5499999998</v>
          </cell>
          <cell r="D2374">
            <v>-2660870</v>
          </cell>
        </row>
        <row r="2375">
          <cell r="A2375" t="str">
            <v>647190 Kurzové zisky - život</v>
          </cell>
          <cell r="B2375">
            <v>-2660870</v>
          </cell>
          <cell r="C2375">
            <v>-3905.66</v>
          </cell>
          <cell r="D2375">
            <v>-3905.658203125</v>
          </cell>
        </row>
        <row r="2376">
          <cell r="A2376" t="str">
            <v>647190 Kurzové zisky - životní pojištění</v>
          </cell>
          <cell r="B2376">
            <v>-3905.658203125</v>
          </cell>
          <cell r="C2376">
            <v>-3905.66</v>
          </cell>
          <cell r="D2376">
            <v>-3905.658203125</v>
          </cell>
        </row>
        <row r="2377">
          <cell r="A2377" t="str">
            <v>647200 Ostatní výnosy</v>
          </cell>
          <cell r="B2377">
            <v>-3905.658203125</v>
          </cell>
          <cell r="C2377">
            <v>-206713.95</v>
          </cell>
          <cell r="D2377">
            <v>-206713.875</v>
          </cell>
        </row>
        <row r="2378">
          <cell r="A2378" t="str">
            <v>647200 Ostatní výnosy</v>
          </cell>
          <cell r="B2378">
            <v>-206713.875</v>
          </cell>
          <cell r="C2378">
            <v>-206713.95</v>
          </cell>
          <cell r="D2378">
            <v>-206713.875</v>
          </cell>
        </row>
        <row r="2379">
          <cell r="A2379" t="str">
            <v>647230 Nájemné VT</v>
          </cell>
          <cell r="B2379">
            <v>-206713.875</v>
          </cell>
          <cell r="C2379">
            <v>-9250.43</v>
          </cell>
          <cell r="D2379">
            <v>-9250.4296875</v>
          </cell>
        </row>
        <row r="2380">
          <cell r="A2380" t="str">
            <v>647230 Nájemné VT</v>
          </cell>
          <cell r="B2380">
            <v>-9250.4296875</v>
          </cell>
          <cell r="C2380">
            <v>-9250.43</v>
          </cell>
          <cell r="D2380">
            <v>-9250.4296875</v>
          </cell>
        </row>
        <row r="2381">
          <cell r="A2381" t="str">
            <v xml:space="preserve">647240 Tržby z přefakturace </v>
          </cell>
          <cell r="B2381">
            <v>-9250.4296875</v>
          </cell>
          <cell r="C2381">
            <v>-1029869.9</v>
          </cell>
          <cell r="D2381">
            <v>-1029869.5</v>
          </cell>
        </row>
        <row r="2382">
          <cell r="A2382" t="str">
            <v>647240 Tržby z přefakturace nákladů (zdan. plnění)</v>
          </cell>
          <cell r="B2382">
            <v>-1029869.5</v>
          </cell>
          <cell r="C2382">
            <v>-1029869.9</v>
          </cell>
          <cell r="D2382">
            <v>-1029869.5</v>
          </cell>
        </row>
        <row r="2383">
          <cell r="A2383" t="str">
            <v>647300 Výnosy z PU - nevypla</v>
          </cell>
          <cell r="B2383">
            <v>-1029869.5</v>
          </cell>
          <cell r="C2383">
            <v>-363278</v>
          </cell>
          <cell r="D2383">
            <v>-363278</v>
          </cell>
        </row>
        <row r="2384">
          <cell r="A2384" t="str">
            <v>647300 Výnosy z PU - nevyplacené</v>
          </cell>
          <cell r="B2384">
            <v>-363278</v>
          </cell>
          <cell r="C2384">
            <v>-363278</v>
          </cell>
          <cell r="D2384">
            <v>-363278</v>
          </cell>
        </row>
        <row r="2385">
          <cell r="A2385" t="str">
            <v>647331 Poplatek za posk. zál</v>
          </cell>
          <cell r="B2385">
            <v>-363278</v>
          </cell>
          <cell r="C2385">
            <v>-28100</v>
          </cell>
          <cell r="D2385">
            <v>-28100</v>
          </cell>
        </row>
        <row r="2386">
          <cell r="A2386" t="str">
            <v>647331 Poplatek za posk. záloh. Plnění - ŽP</v>
          </cell>
          <cell r="B2386">
            <v>-28100</v>
          </cell>
          <cell r="C2386">
            <v>-28100</v>
          </cell>
          <cell r="D2386">
            <v>-28100</v>
          </cell>
        </row>
        <row r="2387">
          <cell r="A2387" t="str">
            <v>647332 Smluvní pokuty od ext</v>
          </cell>
          <cell r="B2387">
            <v>-28100</v>
          </cell>
          <cell r="C2387">
            <v>-20500</v>
          </cell>
          <cell r="D2387">
            <v>-20500</v>
          </cell>
        </row>
        <row r="2388">
          <cell r="A2388" t="str">
            <v>647332 Smluvní pokuty od externistů</v>
          </cell>
          <cell r="B2388">
            <v>-20500</v>
          </cell>
          <cell r="C2388">
            <v>-20500</v>
          </cell>
          <cell r="D2388">
            <v>-20500</v>
          </cell>
        </row>
        <row r="2389">
          <cell r="A2389" t="str">
            <v>647333 Náhrada škody od exte</v>
          </cell>
          <cell r="B2389">
            <v>-20500</v>
          </cell>
          <cell r="C2389">
            <v>-2476</v>
          </cell>
          <cell r="D2389">
            <v>-2476</v>
          </cell>
        </row>
        <row r="2390">
          <cell r="A2390" t="str">
            <v>647333 Náhrada škody od externistů</v>
          </cell>
          <cell r="B2390">
            <v>-2476</v>
          </cell>
          <cell r="C2390">
            <v>-2476</v>
          </cell>
          <cell r="D2390">
            <v>-2476</v>
          </cell>
        </row>
        <row r="2391">
          <cell r="A2391" t="str">
            <v>647334 Náhrada škody od poji</v>
          </cell>
          <cell r="B2391">
            <v>-2476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-1448.9599609375</v>
          </cell>
        </row>
        <row r="2394">
          <cell r="A2394" t="str">
            <v>647400 Rozdíly v placení</v>
          </cell>
          <cell r="B2394">
            <v>-1448.9599609375</v>
          </cell>
          <cell r="C2394">
            <v>-1448.96</v>
          </cell>
          <cell r="D2394">
            <v>-1448.9599609375</v>
          </cell>
        </row>
        <row r="2395">
          <cell r="A2395" t="str">
            <v>647500 Úroky z běžného účtu</v>
          </cell>
          <cell r="B2395">
            <v>-1448.9599609375</v>
          </cell>
          <cell r="C2395">
            <v>-1047466.55</v>
          </cell>
          <cell r="D2395">
            <v>-1047466.5</v>
          </cell>
        </row>
        <row r="2396">
          <cell r="A2396" t="str">
            <v>647500 Úroky z běžného účtu</v>
          </cell>
          <cell r="B2396">
            <v>-1047466.5</v>
          </cell>
          <cell r="C2396">
            <v>-1047466.55</v>
          </cell>
          <cell r="D2396">
            <v>-1047466.5</v>
          </cell>
        </row>
        <row r="2397">
          <cell r="A2397" t="str">
            <v xml:space="preserve">647550 Čerpání OP k pohl.ze </v>
          </cell>
          <cell r="B2397">
            <v>-1047466.5</v>
          </cell>
          <cell r="C2397">
            <v>-4960482.92</v>
          </cell>
          <cell r="D2397">
            <v>-4960480</v>
          </cell>
        </row>
        <row r="2398">
          <cell r="A2398" t="str">
            <v>647550 Čerpání OP k pohl.ze soudn.rozhod.-daňový výnos</v>
          </cell>
          <cell r="B2398">
            <v>-4960480</v>
          </cell>
          <cell r="C2398">
            <v>-4960482.92</v>
          </cell>
          <cell r="D2398">
            <v>-4960480</v>
          </cell>
        </row>
        <row r="2399">
          <cell r="A2399" t="str">
            <v xml:space="preserve">647590 Čerpání OP k pohl.ze </v>
          </cell>
          <cell r="B2399">
            <v>-4960480</v>
          </cell>
          <cell r="C2399">
            <v>-2298001</v>
          </cell>
          <cell r="D2399">
            <v>-2298000</v>
          </cell>
        </row>
        <row r="2400">
          <cell r="A2400" t="str">
            <v>647590 Čerpání OP k pohl.ze soudn.rozhod.-nedaňový výnos</v>
          </cell>
          <cell r="B2400">
            <v>-2298000</v>
          </cell>
          <cell r="C2400">
            <v>-2298001</v>
          </cell>
          <cell r="D2400">
            <v>-2298000</v>
          </cell>
        </row>
        <row r="2401">
          <cell r="A2401" t="str">
            <v>647661 Náhrady od pojišťovny</v>
          </cell>
          <cell r="B2401">
            <v>-2298000</v>
          </cell>
          <cell r="C2401">
            <v>-673901</v>
          </cell>
          <cell r="D2401">
            <v>-673901</v>
          </cell>
        </row>
        <row r="2402">
          <cell r="A2402" t="str">
            <v>647661 Náhrady od pojišťovny</v>
          </cell>
          <cell r="B2402">
            <v>-673901</v>
          </cell>
          <cell r="C2402">
            <v>-673901</v>
          </cell>
          <cell r="D2402">
            <v>-673901</v>
          </cell>
        </row>
        <row r="2403">
          <cell r="A2403" t="str">
            <v>647663 Přeplatek z vyúčtován</v>
          </cell>
          <cell r="B2403">
            <v>-673901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-84079.1875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-84079.1875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-84227.0625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-84227.0625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-500</v>
          </cell>
          <cell r="C2408">
            <v>-500</v>
          </cell>
        </row>
        <row r="2409">
          <cell r="A2409" t="str">
            <v>647700 Výnosy z odepsaných p</v>
          </cell>
          <cell r="B2409">
            <v>-50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-34727.59375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-34727.59375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-112143.25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-112143.25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-1000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-1000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-3810636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-3810636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-2670468</v>
          </cell>
          <cell r="C2418">
            <v>-2670468</v>
          </cell>
        </row>
        <row r="2419">
          <cell r="A2419" t="str">
            <v>647940 Kurzový rozdíl</v>
          </cell>
          <cell r="B2419">
            <v>-2670468</v>
          </cell>
          <cell r="C2419">
            <v>-114542.89</v>
          </cell>
        </row>
        <row r="2420">
          <cell r="A2420" t="str">
            <v>647940 Kurzový rozdíl</v>
          </cell>
          <cell r="B2420">
            <v>-114542.875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-114542.875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-3456176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-3456176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-142093</v>
          </cell>
          <cell r="C2424">
            <v>-142093</v>
          </cell>
        </row>
        <row r="2425">
          <cell r="A2425" t="str">
            <v>647989 Zrušení OP z pohl. za</v>
          </cell>
          <cell r="B2425">
            <v>-142093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-1335767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-1335767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-27792656</v>
          </cell>
          <cell r="C2428">
            <v>-27792661.98</v>
          </cell>
        </row>
        <row r="2429">
          <cell r="A2429" t="str">
            <v>647999 Převedené výnosy</v>
          </cell>
          <cell r="B2429">
            <v>-27792656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-46254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-46254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-613579.5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-613579.5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-53.139984130859375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-53.139984130859375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-3258062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-3258062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-8893368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-8893368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-135151616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-135151616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-18075.796875</v>
          </cell>
          <cell r="C2448">
            <v>-18075.8</v>
          </cell>
        </row>
        <row r="2449">
          <cell r="A2449" t="str">
            <v>658120 Výnosy z pozemků a st</v>
          </cell>
          <cell r="B2449">
            <v>-18075.796875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-707782.5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-707782.5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-55524.1875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-55524.1875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-400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-400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-97186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-97186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-102</v>
          </cell>
          <cell r="C2460">
            <v>-102</v>
          </cell>
        </row>
        <row r="2461">
          <cell r="A2461" t="str">
            <v>658250 Tržba - nápojový auto</v>
          </cell>
          <cell r="B2461">
            <v>-102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-33796</v>
          </cell>
          <cell r="C2462">
            <v>-33796</v>
          </cell>
        </row>
        <row r="2463">
          <cell r="A2463" t="str">
            <v>658300 Přijaté smluvní pokut</v>
          </cell>
          <cell r="B2463">
            <v>-33796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-780482.5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-780482.5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-337875.25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-337875.25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-345609.75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-345609.75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3048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3048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289216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289216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29448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29448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1750</v>
          </cell>
          <cell r="C2480">
            <v>1750</v>
          </cell>
        </row>
        <row r="2481">
          <cell r="A2481" t="str">
            <v>730345 Drobný hmotný a nehmo</v>
          </cell>
          <cell r="B2481">
            <v>175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39886816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39886816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16139</v>
          </cell>
          <cell r="C2484">
            <v>16139</v>
          </cell>
        </row>
        <row r="2485">
          <cell r="A2485" t="str">
            <v>730520 Předpis vratek pojist</v>
          </cell>
          <cell r="B2485">
            <v>16139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674866</v>
          </cell>
          <cell r="C2486">
            <v>674866</v>
          </cell>
        </row>
        <row r="2487">
          <cell r="A2487" t="str">
            <v>730524 Předpis vratek pojist</v>
          </cell>
          <cell r="B2487">
            <v>674866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618584</v>
          </cell>
          <cell r="C2488">
            <v>618584</v>
          </cell>
        </row>
        <row r="2489">
          <cell r="A2489" t="str">
            <v>730525 Předpis vratek pojist</v>
          </cell>
          <cell r="B2489">
            <v>618584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1713593</v>
          </cell>
          <cell r="C2490">
            <v>1713593</v>
          </cell>
        </row>
        <row r="2491">
          <cell r="A2491" t="str">
            <v>730570 Předpis vratek pojist</v>
          </cell>
          <cell r="B2491">
            <v>1713593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6920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6920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-3048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-3048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-289216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-289216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-29448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-29448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-1750</v>
          </cell>
          <cell r="C2500">
            <v>-1750</v>
          </cell>
        </row>
        <row r="2501">
          <cell r="A2501" t="str">
            <v>739345 PRE-Drobný hmotný maj</v>
          </cell>
          <cell r="B2501">
            <v>-175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-39886816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-39886816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-16139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-16139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-674866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-674866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-618584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-618584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-1713593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-1713593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-69200</v>
          </cell>
          <cell r="C2512">
            <v>-69200</v>
          </cell>
        </row>
        <row r="2513">
          <cell r="A2513" t="str">
            <v>770330 Předpis záporných pro</v>
          </cell>
          <cell r="B2513">
            <v>-6920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21450272</v>
          </cell>
          <cell r="C2514">
            <v>21450275</v>
          </cell>
        </row>
        <row r="2515">
          <cell r="A2515" t="str">
            <v>770340 Záporné provize - akt</v>
          </cell>
          <cell r="B2515">
            <v>21450272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1766551</v>
          </cell>
          <cell r="C2516">
            <v>1766551</v>
          </cell>
        </row>
        <row r="2517">
          <cell r="A2517" t="str">
            <v>779330 Záporná provize násle</v>
          </cell>
          <cell r="B2517">
            <v>1766551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-21450272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-21450272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-1766551</v>
          </cell>
          <cell r="C2520">
            <v>-1766551</v>
          </cell>
        </row>
        <row r="2521">
          <cell r="A2521" t="str">
            <v>780302 Odepsané pohledávky z</v>
          </cell>
          <cell r="B2521">
            <v>-1766551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168000</v>
          </cell>
          <cell r="C2522">
            <v>168000</v>
          </cell>
        </row>
        <row r="2523">
          <cell r="A2523" t="str">
            <v>780328 Odepsané pohledávky z</v>
          </cell>
          <cell r="B2523">
            <v>16800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816559</v>
          </cell>
          <cell r="C2524">
            <v>816559</v>
          </cell>
        </row>
        <row r="2525">
          <cell r="A2525" t="str">
            <v>780354 Odepsané pohledávky z</v>
          </cell>
          <cell r="B2525">
            <v>816559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593600</v>
          </cell>
          <cell r="C2526">
            <v>593600</v>
          </cell>
        </row>
        <row r="2527">
          <cell r="A2527" t="str">
            <v>789302 Odepsané pohledávky z</v>
          </cell>
          <cell r="B2527">
            <v>59360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-168000</v>
          </cell>
          <cell r="C2528">
            <v>-168000</v>
          </cell>
        </row>
        <row r="2529">
          <cell r="A2529" t="str">
            <v>789328 Odepsané pohledávky z</v>
          </cell>
          <cell r="B2529">
            <v>-16800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-816559</v>
          </cell>
          <cell r="C2530">
            <v>-816559</v>
          </cell>
        </row>
        <row r="2531">
          <cell r="A2531" t="str">
            <v>789354 Odepsané pohledávky z</v>
          </cell>
          <cell r="B2531">
            <v>-816559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-593600</v>
          </cell>
          <cell r="C2532">
            <v>-593600</v>
          </cell>
        </row>
        <row r="2533">
          <cell r="A2533" t="str">
            <v>A K T I V A   CELKEM :</v>
          </cell>
          <cell r="B2533">
            <v>-593600</v>
          </cell>
          <cell r="C2533">
            <v>29276442549.57</v>
          </cell>
        </row>
        <row r="2534">
          <cell r="A2534" t="str">
            <v>A K T I V A   CELKEM :</v>
          </cell>
          <cell r="B2534">
            <v>29276438528</v>
          </cell>
          <cell r="C2534">
            <v>29276442549.57</v>
          </cell>
        </row>
        <row r="2535">
          <cell r="A2535" t="str">
            <v>Běžné účty</v>
          </cell>
          <cell r="B2535">
            <v>29276438528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34631296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34631296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19648397312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19648397312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207833984</v>
          </cell>
          <cell r="C2540">
            <v>207833988.80000001</v>
          </cell>
        </row>
        <row r="2541">
          <cell r="A2541" t="str">
            <v>Cestovné</v>
          </cell>
          <cell r="B2541">
            <v>207833984</v>
          </cell>
          <cell r="C2541">
            <v>2598.42</v>
          </cell>
        </row>
        <row r="2542">
          <cell r="A2542" t="str">
            <v>Cestovné</v>
          </cell>
          <cell r="B2542">
            <v>2598.419921875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2598.419921875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4374.51953125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364339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4374.51953125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364339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49985472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49985472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-59470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-59470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183306.125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183306.125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-719402496</v>
          </cell>
          <cell r="C2556">
            <v>-719402571.60000002</v>
          </cell>
        </row>
        <row r="2557">
          <cell r="A2557" t="str">
            <v>Depozita u bank</v>
          </cell>
          <cell r="B2557">
            <v>-719402496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2102306816</v>
          </cell>
          <cell r="C2558">
            <v>2102306897.26</v>
          </cell>
        </row>
        <row r="2559">
          <cell r="A2559" t="str">
            <v>DHM - pořízení ŽP</v>
          </cell>
          <cell r="B2559">
            <v>2102306816</v>
          </cell>
          <cell r="C2559">
            <v>63184.55</v>
          </cell>
        </row>
        <row r="2560">
          <cell r="A2560" t="str">
            <v>DHM - pořízení ŽP</v>
          </cell>
          <cell r="B2560">
            <v>63184.53125</v>
          </cell>
          <cell r="C2560">
            <v>63184.55</v>
          </cell>
        </row>
        <row r="2561">
          <cell r="A2561" t="str">
            <v>Dohadné položky aktivní</v>
          </cell>
          <cell r="B2561">
            <v>63184.53125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112073856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112073856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-8487520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-8487520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1508279296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1508279296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30189696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30189696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3072415744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3072415744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-328033024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-328033024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1280485</v>
          </cell>
          <cell r="C2574">
            <v>1280485</v>
          </cell>
        </row>
        <row r="2575">
          <cell r="A2575" t="str">
            <v>Hmotný movitý majetek celkem</v>
          </cell>
          <cell r="B2575">
            <v>1280485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63174848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63174848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29358944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29358944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-900650496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-900650496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-871301632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-871301632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50480</v>
          </cell>
          <cell r="C2584">
            <v>50480</v>
          </cell>
        </row>
        <row r="2585">
          <cell r="A2585" t="str">
            <v>Jiné provozní náklady</v>
          </cell>
          <cell r="B2585">
            <v>50480</v>
          </cell>
          <cell r="C2585">
            <v>39608</v>
          </cell>
        </row>
        <row r="2586">
          <cell r="A2586" t="str">
            <v>Jiné provozní náklady</v>
          </cell>
          <cell r="B2586">
            <v>39608</v>
          </cell>
          <cell r="C2586">
            <v>39608</v>
          </cell>
        </row>
        <row r="2587">
          <cell r="A2587" t="str">
            <v>Movitý majetek</v>
          </cell>
          <cell r="B2587">
            <v>39608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115783424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115783424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50619744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50619744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65163712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65163712</v>
          </cell>
          <cell r="C2593">
            <v>30796351</v>
          </cell>
        </row>
        <row r="2594">
          <cell r="A2594" t="str">
            <v>Movitý majetek (211100)</v>
          </cell>
          <cell r="B2594">
            <v>30796336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30796336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397884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397884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30107504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30107504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14990848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61166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14990848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61166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1480574</v>
          </cell>
          <cell r="C2604">
            <v>1480574.52</v>
          </cell>
        </row>
        <row r="2605">
          <cell r="A2605" t="str">
            <v>Náklady na PU NP netto</v>
          </cell>
          <cell r="B2605">
            <v>1480574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29419744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29419744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186502656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186502656</v>
          </cell>
          <cell r="C2609">
            <v>3557874589.48</v>
          </cell>
        </row>
        <row r="2610">
          <cell r="A2610" t="str">
            <v>Náklady na PU ŽP netto</v>
          </cell>
          <cell r="B2610">
            <v>3557873664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3557873664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8909062144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8909062144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145230592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145230592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720712192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720712192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1614267392</v>
          </cell>
          <cell r="C2618">
            <v>1614267709.97</v>
          </cell>
        </row>
        <row r="2619">
          <cell r="A2619" t="str">
            <v>Nehmotný majetek celkem</v>
          </cell>
          <cell r="B2619">
            <v>1614267392</v>
          </cell>
          <cell r="C2619">
            <v>58126398</v>
          </cell>
        </row>
        <row r="2620">
          <cell r="A2620" t="str">
            <v>Nehmotný majetek celkem</v>
          </cell>
          <cell r="B2620">
            <v>58126368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58126368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-1155.349609375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-1155.349609375</v>
          </cell>
          <cell r="C2623">
            <v>-10000</v>
          </cell>
        </row>
        <row r="2624">
          <cell r="A2624" t="str">
            <v>Nepřiřazené účty HK celkem:</v>
          </cell>
          <cell r="B2624">
            <v>-1000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-1000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-163795456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-163795456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180577024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-151218048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180577024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-151218048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21888016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21888016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1592379392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1592379392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809534976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-13325968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265060224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45304096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-308871424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-274662144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-480734976</v>
          </cell>
          <cell r="C2642">
            <v>-613579.54</v>
          </cell>
        </row>
        <row r="2643">
          <cell r="A2643" t="str">
            <v>Nové účty VIG 01/2009</v>
          </cell>
          <cell r="B2643">
            <v>-613579.5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-1118357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809534976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-13325968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265060224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45304096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-308871424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-274662144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-480734976</v>
          </cell>
          <cell r="C2651">
            <v>-613579.54</v>
          </cell>
        </row>
        <row r="2652">
          <cell r="A2652" t="str">
            <v>Nové účty VIG 01/2009</v>
          </cell>
          <cell r="B2652">
            <v>-613579.5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-1118357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-41945664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-41945664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348686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348686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-16564696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-16564696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-1526692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-1526692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-271026176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-271026176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-25116672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-25116672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-53889088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-53889088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-2877240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-2877240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-113263296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-113263296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-132182</v>
          </cell>
          <cell r="C2672">
            <v>-132182</v>
          </cell>
        </row>
        <row r="2673">
          <cell r="A2673" t="str">
            <v>Osobní náklady</v>
          </cell>
          <cell r="B2673">
            <v>-132182</v>
          </cell>
          <cell r="C2673">
            <v>1289125.77</v>
          </cell>
        </row>
        <row r="2674">
          <cell r="A2674" t="str">
            <v>Osobní náklady</v>
          </cell>
          <cell r="B2674">
            <v>1289125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1289125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16060944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16060944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72</v>
          </cell>
          <cell r="C2678">
            <v>72</v>
          </cell>
        </row>
        <row r="2679">
          <cell r="A2679" t="str">
            <v>Ostatní (brutto) technické r</v>
          </cell>
          <cell r="B2679">
            <v>72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-103551296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-103551296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-1536032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-1536032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1197872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1197872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23478796288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23478796288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-6445668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-6445668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3436736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3436736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30189696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30189696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32996896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32996896</v>
          </cell>
          <cell r="C2697">
            <v>9128</v>
          </cell>
        </row>
        <row r="2698">
          <cell r="A2698" t="str">
            <v>Ostatní náklady - pořízení NP</v>
          </cell>
          <cell r="B2698">
            <v>9128</v>
          </cell>
          <cell r="C2698">
            <v>9128</v>
          </cell>
        </row>
        <row r="2699">
          <cell r="A2699" t="str">
            <v>Ostatní náklady - pořízení Ž</v>
          </cell>
          <cell r="B2699">
            <v>9128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3479834</v>
          </cell>
          <cell r="C2700">
            <v>3479835.77</v>
          </cell>
        </row>
        <row r="2701">
          <cell r="A2701" t="str">
            <v>Ostatní pohledávky</v>
          </cell>
          <cell r="B2701">
            <v>3479834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4147152</v>
          </cell>
          <cell r="C2702">
            <v>4147152.48</v>
          </cell>
        </row>
        <row r="2703">
          <cell r="A2703" t="str">
            <v>Ostatní pohledávky celkem</v>
          </cell>
          <cell r="B2703">
            <v>4147152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933480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9334800</v>
          </cell>
          <cell r="C2705">
            <v>50480</v>
          </cell>
        </row>
        <row r="2706">
          <cell r="A2706" t="str">
            <v>Ostatní pokladní hodnoty</v>
          </cell>
          <cell r="B2706">
            <v>50480</v>
          </cell>
          <cell r="C2706">
            <v>50480</v>
          </cell>
        </row>
        <row r="2707">
          <cell r="A2707" t="str">
            <v>Ostatní technické náklady NP</v>
          </cell>
          <cell r="B2707">
            <v>5048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939564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939564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80056064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80056064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-103551296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-103551296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-11089744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-8441472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-11089744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-8441472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-179114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-179114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-574979.5</v>
          </cell>
          <cell r="C2720">
            <v>-574979.85</v>
          </cell>
        </row>
        <row r="2721">
          <cell r="A2721" t="str">
            <v>Ostatní závazky celkem</v>
          </cell>
          <cell r="B2721">
            <v>-574979.5</v>
          </cell>
          <cell r="C2721">
            <v>-3527312.68</v>
          </cell>
        </row>
        <row r="2722">
          <cell r="A2722" t="str">
            <v>Ostatní závazky celkem</v>
          </cell>
          <cell r="B2722">
            <v>-3527312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-3527312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-6549.46875</v>
          </cell>
          <cell r="C2724">
            <v>-6549.47</v>
          </cell>
        </row>
        <row r="2725">
          <cell r="A2725" t="str">
            <v>P A S Í V A  CELKEM:</v>
          </cell>
          <cell r="B2725">
            <v>-6549.46875</v>
          </cell>
          <cell r="C2725">
            <v>-29276442549.57</v>
          </cell>
        </row>
        <row r="2726">
          <cell r="A2726" t="str">
            <v>P A S Í V A  CELKEM:</v>
          </cell>
          <cell r="B2726">
            <v>-29276438528</v>
          </cell>
          <cell r="C2726">
            <v>-29276442549.57</v>
          </cell>
        </row>
        <row r="2727">
          <cell r="A2727" t="str">
            <v>PHM - pořízení ŽP</v>
          </cell>
          <cell r="B2727">
            <v>-29276438528</v>
          </cell>
          <cell r="C2727">
            <v>1237113.69</v>
          </cell>
        </row>
        <row r="2728">
          <cell r="A2728" t="str">
            <v>PHM - pořízení ŽP</v>
          </cell>
          <cell r="B2728">
            <v>1237113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1237113</v>
          </cell>
          <cell r="C2729">
            <v>28464006</v>
          </cell>
        </row>
        <row r="2730">
          <cell r="A2730" t="str">
            <v>Podíl zaj.na použ.rez.na poj</v>
          </cell>
          <cell r="B2730">
            <v>2846400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14823632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28464000</v>
          </cell>
          <cell r="C2732">
            <v>14823636</v>
          </cell>
        </row>
        <row r="2733">
          <cell r="A2733" t="str">
            <v>Podíl zaj.na tv.rez.na poj.j</v>
          </cell>
          <cell r="B2733">
            <v>14823632</v>
          </cell>
          <cell r="C2733">
            <v>-28364598</v>
          </cell>
        </row>
        <row r="2734">
          <cell r="A2734" t="str">
            <v>Podíl zaj.na tv.rez.na poj.j</v>
          </cell>
          <cell r="B2734">
            <v>-28364592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-12693552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-28364592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-12693552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-95497792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-95497792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-89873536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-32248960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-89873536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-32248960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27779712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27779712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83785344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308118016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308118016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83785344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-153111296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-153111296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-39242368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-39242368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-274401024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-274401024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-294409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-294409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3072415744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3072415744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141155072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141155072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282538.25</v>
          </cell>
          <cell r="C2762">
            <v>282538.36</v>
          </cell>
        </row>
        <row r="2763">
          <cell r="A2763" t="str">
            <v>Pohl.za zprostředkovateli(ma</v>
          </cell>
          <cell r="B2763">
            <v>282538.25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19218672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19218672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407368448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407368448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470539776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470539776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282538.25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282538.25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118778368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118778368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119293312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119293312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3854594048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3854594048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3880364032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3880364032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-85495104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-85495104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275645952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275645952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154867456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154867456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-5219786752</v>
          </cell>
          <cell r="C2786">
            <v>-5219787637.0500002</v>
          </cell>
        </row>
        <row r="2787">
          <cell r="A2787" t="str">
            <v>Pokladna</v>
          </cell>
          <cell r="B2787">
            <v>-5219786752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41281.25</v>
          </cell>
          <cell r="C2788">
            <v>41281.25</v>
          </cell>
        </row>
        <row r="2789">
          <cell r="A2789" t="str">
            <v>Pokladní hodn.a ost.fin.hodn</v>
          </cell>
          <cell r="B2789">
            <v>41281.25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34723072</v>
          </cell>
          <cell r="C2790">
            <v>34723087.229999997</v>
          </cell>
        </row>
        <row r="2791">
          <cell r="A2791" t="str">
            <v>Pořízení - budovy</v>
          </cell>
          <cell r="B2791">
            <v>34723072</v>
          </cell>
          <cell r="C2791">
            <v>9208</v>
          </cell>
        </row>
        <row r="2792">
          <cell r="A2792" t="str">
            <v>Pořízení - budovy</v>
          </cell>
          <cell r="B2792">
            <v>9208</v>
          </cell>
          <cell r="C2792">
            <v>9208</v>
          </cell>
        </row>
        <row r="2793">
          <cell r="A2793" t="str">
            <v>Pořízení - hmotný majetek -</v>
          </cell>
          <cell r="B2793">
            <v>9208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1347197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1347197</v>
          </cell>
          <cell r="C2795">
            <v>507849</v>
          </cell>
        </row>
        <row r="2796">
          <cell r="A2796" t="str">
            <v>Pořízení - software acquired</v>
          </cell>
          <cell r="B2796">
            <v>507849</v>
          </cell>
          <cell r="C2796">
            <v>507849</v>
          </cell>
        </row>
        <row r="2797">
          <cell r="A2797" t="str">
            <v>Pořízení majetku celkem</v>
          </cell>
          <cell r="B2797">
            <v>507849</v>
          </cell>
          <cell r="C2797">
            <v>1864254.6</v>
          </cell>
        </row>
        <row r="2798">
          <cell r="A2798" t="str">
            <v>Pořízení majetku celkem</v>
          </cell>
          <cell r="B2798">
            <v>1864254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1864254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1864254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1864254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613023232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613023232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842017.5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842017.5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5186048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5186048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-279042048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-279042048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-233848832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-233848832</v>
          </cell>
          <cell r="C2817">
            <v>-157038113.22</v>
          </cell>
        </row>
        <row r="2818">
          <cell r="A2818" t="str">
            <v>Použití OTR - prémie</v>
          </cell>
          <cell r="B2818">
            <v>-157038080</v>
          </cell>
          <cell r="C2818">
            <v>-157038113.22</v>
          </cell>
        </row>
        <row r="2819">
          <cell r="A2819" t="str">
            <v>Použití OTR - UL</v>
          </cell>
          <cell r="B2819">
            <v>-157038080</v>
          </cell>
          <cell r="C2819">
            <v>-76810750.420000002</v>
          </cell>
        </row>
        <row r="2820">
          <cell r="A2820" t="str">
            <v>Použití OTR - UL</v>
          </cell>
          <cell r="B2820">
            <v>-76810688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-76810688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-247107456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-5600210944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-247107456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-5600210944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-85479424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-85479424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-74477696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-74477696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-817969152</v>
          </cell>
          <cell r="C2830">
            <v>-817969512.94000006</v>
          </cell>
        </row>
        <row r="2831">
          <cell r="A2831" t="str">
            <v>Pozemky</v>
          </cell>
          <cell r="B2831">
            <v>-817969152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537900</v>
          </cell>
          <cell r="C2832">
            <v>537900</v>
          </cell>
        </row>
        <row r="2833">
          <cell r="A2833" t="str">
            <v>Pozemky - provozní</v>
          </cell>
          <cell r="B2833">
            <v>537900</v>
          </cell>
          <cell r="C2833">
            <v>537900</v>
          </cell>
        </row>
        <row r="2834">
          <cell r="A2834" t="str">
            <v>Pozemky - provozní</v>
          </cell>
          <cell r="B2834">
            <v>537900</v>
          </cell>
          <cell r="C2834">
            <v>537900</v>
          </cell>
        </row>
        <row r="2835">
          <cell r="A2835" t="str">
            <v>Pozemky a stavby celkem</v>
          </cell>
          <cell r="B2835">
            <v>537900</v>
          </cell>
          <cell r="C2835">
            <v>55443371</v>
          </cell>
        </row>
        <row r="2836">
          <cell r="A2836" t="str">
            <v>Pozemky a stavby celkem</v>
          </cell>
          <cell r="B2836">
            <v>5544336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55443360</v>
          </cell>
          <cell r="C2837">
            <v>210402</v>
          </cell>
        </row>
        <row r="2838">
          <cell r="A2838" t="str">
            <v>Provize 1. externí - pořízen</v>
          </cell>
          <cell r="B2838">
            <v>210402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520128768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210402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520128768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-10211096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-245655936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-10211096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-245655936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409453824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409453824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712653824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712653824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-448935168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-448935168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-586178560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-586178560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-39481408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-39481408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-5149130752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-5149130752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172634112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172634112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-8487520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-8487520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-1268569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-1268569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-762952704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-1463967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-762952704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-1463967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-3072415744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-3072415744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-218363904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-218363904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-61960352</v>
          </cell>
          <cell r="C2878">
            <v>-61960373</v>
          </cell>
        </row>
        <row r="2879">
          <cell r="A2879" t="str">
            <v>Rezerva (brutto) na prémie a</v>
          </cell>
          <cell r="B2879">
            <v>-61960352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-43487008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-43487008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842888704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842888704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2753408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2753408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21543152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21543152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-1340750848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-1340750848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-34426272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-34426272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-2194384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-2194384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-19815497728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-19815497728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1599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1599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-1683762</v>
          </cell>
          <cell r="C2902">
            <v>-1683762.93</v>
          </cell>
        </row>
        <row r="2903">
          <cell r="A2903" t="str">
            <v>Služby</v>
          </cell>
          <cell r="B2903">
            <v>-1683762</v>
          </cell>
          <cell r="C2903">
            <v>60702.89</v>
          </cell>
        </row>
        <row r="2904">
          <cell r="A2904" t="str">
            <v>Služby</v>
          </cell>
          <cell r="B2904">
            <v>60702.875</v>
          </cell>
          <cell r="C2904">
            <v>60702.89</v>
          </cell>
        </row>
        <row r="2905">
          <cell r="A2905" t="str">
            <v>Služby - pořízení NP</v>
          </cell>
          <cell r="B2905">
            <v>60702.875</v>
          </cell>
          <cell r="C2905">
            <v>58290.22</v>
          </cell>
        </row>
        <row r="2906">
          <cell r="A2906" t="str">
            <v>Služby - pořízení NP</v>
          </cell>
          <cell r="B2906">
            <v>58290.21875</v>
          </cell>
          <cell r="C2906">
            <v>58290.22</v>
          </cell>
        </row>
        <row r="2907">
          <cell r="A2907" t="str">
            <v>Služby - pořízení ŽP</v>
          </cell>
          <cell r="B2907">
            <v>58290.21875</v>
          </cell>
          <cell r="C2907">
            <v>13985684.33</v>
          </cell>
        </row>
        <row r="2908">
          <cell r="A2908" t="str">
            <v>Služby - pořízení ŽP</v>
          </cell>
          <cell r="B2908">
            <v>13985680</v>
          </cell>
          <cell r="C2908">
            <v>13985684.33</v>
          </cell>
        </row>
        <row r="2909">
          <cell r="A2909" t="str">
            <v>Software</v>
          </cell>
          <cell r="B2909">
            <v>1398568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329152512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329152512</v>
          </cell>
          <cell r="C2911">
            <v>88539.44</v>
          </cell>
        </row>
        <row r="2912">
          <cell r="A2912" t="str">
            <v>Spotřeba materiálu a PHM</v>
          </cell>
          <cell r="B2912">
            <v>88539.4375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88539.4375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333612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333612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61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61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167849.5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167849.5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16909</v>
          </cell>
          <cell r="C2920">
            <v>16909</v>
          </cell>
        </row>
        <row r="2921">
          <cell r="A2921" t="str">
            <v>Správní režie NP - osobní ná</v>
          </cell>
          <cell r="B2921">
            <v>16909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235324.75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235324.75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2912634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2912634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3341.099609375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3341.099609375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245588224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245588224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226194.375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226194.375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7852416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7852416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6536088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6536088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683530.5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683530.5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43002208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43002208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18438784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18438784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289993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2899930</v>
          </cell>
          <cell r="C2943">
            <v>175539</v>
          </cell>
        </row>
        <row r="2944">
          <cell r="A2944" t="str">
            <v>SR NP mzdové náklady (5121)</v>
          </cell>
          <cell r="B2944">
            <v>175539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175539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59785.78125</v>
          </cell>
          <cell r="C2946">
            <v>59785.79</v>
          </cell>
        </row>
        <row r="2947">
          <cell r="A2947" t="str">
            <v>SR ŽP mzdové náklady (5331)</v>
          </cell>
          <cell r="B2947">
            <v>59785.78125</v>
          </cell>
          <cell r="C2947">
            <v>32402684</v>
          </cell>
        </row>
        <row r="2948">
          <cell r="A2948" t="str">
            <v>SR ŽP mzdové náklady (5331)</v>
          </cell>
          <cell r="B2948">
            <v>32402672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32402672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10599552</v>
          </cell>
          <cell r="C2950">
            <v>10599554.15</v>
          </cell>
        </row>
        <row r="2951">
          <cell r="A2951" t="str">
            <v>Stavby</v>
          </cell>
          <cell r="B2951">
            <v>10599552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70172352</v>
          </cell>
          <cell r="C2952">
            <v>70172391.069999993</v>
          </cell>
        </row>
        <row r="2953">
          <cell r="A2953" t="str">
            <v>Stavby - provozní</v>
          </cell>
          <cell r="B2953">
            <v>70172352</v>
          </cell>
          <cell r="C2953">
            <v>70172391.069999993</v>
          </cell>
        </row>
        <row r="2954">
          <cell r="A2954" t="str">
            <v>Stavby - provozní</v>
          </cell>
          <cell r="B2954">
            <v>70172352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70172352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1263116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1263116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-24388583424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-24388583424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248546048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-271657472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248546048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-271657472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12989546496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-1386708992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12989546496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-1386708992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5910.5078125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5910.5078125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1048997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1048997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1048997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1048997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1048997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1048997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1048997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1048997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1048997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1048997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1048997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651258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651258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154347392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154347392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279538432</v>
          </cell>
          <cell r="C2989">
            <v>279538564.16000003</v>
          </cell>
        </row>
        <row r="2990">
          <cell r="A2990" t="str">
            <v>Tvorba OTR - prémie</v>
          </cell>
          <cell r="B2990">
            <v>279538432</v>
          </cell>
          <cell r="C2990">
            <v>153993364.97</v>
          </cell>
        </row>
        <row r="2991">
          <cell r="A2991" t="str">
            <v>Tvorba OTR - prémie</v>
          </cell>
          <cell r="B2991">
            <v>153993344</v>
          </cell>
          <cell r="C2991">
            <v>153993364.97</v>
          </cell>
        </row>
        <row r="2992">
          <cell r="A2992" t="str">
            <v>Tvorba OTR - UL</v>
          </cell>
          <cell r="B2992">
            <v>153993344</v>
          </cell>
          <cell r="C2992">
            <v>125545199.19</v>
          </cell>
        </row>
        <row r="2993">
          <cell r="A2993" t="str">
            <v>Tvorba OTR - UL</v>
          </cell>
          <cell r="B2993">
            <v>125545152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125545152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79713344</v>
          </cell>
          <cell r="C2995">
            <v>79713352</v>
          </cell>
        </row>
        <row r="2996">
          <cell r="A2996" t="str">
            <v>Tvorba rezervy na pojistné j</v>
          </cell>
          <cell r="B2996">
            <v>79713344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74353152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74353152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252580736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252580736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5743611904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5743611904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1104507904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1104507904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665265152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2149266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665265152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2149266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209561.5</v>
          </cell>
          <cell r="C3009">
            <v>209561.5</v>
          </cell>
        </row>
        <row r="3010">
          <cell r="A3010" t="str">
            <v>Vedl.nákl. na PU ŽP - ostatn</v>
          </cell>
          <cell r="B3010">
            <v>209561.5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522733.75</v>
          </cell>
          <cell r="C3011">
            <v>522733.9</v>
          </cell>
        </row>
        <row r="3012">
          <cell r="A3012" t="str">
            <v>Vedl.nákl.na PU NP - ostatní</v>
          </cell>
          <cell r="B3012">
            <v>522733.75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19436.90625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19436.90625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17285584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17285584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260340.625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260340.625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285929.75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285929.75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7700924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7700924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-3871694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-3871694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-483718912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-483718912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-46254</v>
          </cell>
          <cell r="C3027">
            <v>-46254</v>
          </cell>
        </row>
        <row r="3028">
          <cell r="A3028" t="str">
            <v>Výnosy z realizace fin.umíst</v>
          </cell>
          <cell r="B3028">
            <v>-46254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-144045056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-144045056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-726647296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-726647296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-2311136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-2311136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-877538816</v>
          </cell>
          <cell r="C3035">
            <v>-877539220.55999994</v>
          </cell>
        </row>
        <row r="3036">
          <cell r="A3036" t="str">
            <v>Výsledovka</v>
          </cell>
          <cell r="B3036">
            <v>-877538816</v>
          </cell>
          <cell r="C3036">
            <v>871291640.94000006</v>
          </cell>
        </row>
        <row r="3037">
          <cell r="A3037" t="str">
            <v>Výsledovka</v>
          </cell>
          <cell r="B3037">
            <v>871291392</v>
          </cell>
          <cell r="C3037">
            <v>871291640.94000006</v>
          </cell>
        </row>
        <row r="3038">
          <cell r="A3038" t="str">
            <v>Výsledovka celkem:</v>
          </cell>
          <cell r="B3038">
            <v>871291392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-1900099584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-1900099584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-1942044672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-1942044672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143482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1060264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143482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1060264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-321587456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-321587456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-12067240</v>
          </cell>
          <cell r="C3051">
            <v>-12067247.470000001</v>
          </cell>
        </row>
        <row r="3052">
          <cell r="A3052" t="str">
            <v>Zásoby</v>
          </cell>
          <cell r="B3052">
            <v>-1206724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-741312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-741312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-96974656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-96974656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-478183424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-478183424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-219523328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-219523328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-794681344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-794681344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-719402496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-719402496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-7424044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-7424044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-4515392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-4515392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348686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31883584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348686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101100 Pozemky</v>
          </cell>
          <cell r="B1">
            <v>68012544</v>
          </cell>
          <cell r="C1">
            <v>537900</v>
          </cell>
          <cell r="D1">
            <v>537900</v>
          </cell>
          <cell r="E1">
            <v>537900</v>
          </cell>
          <cell r="F1">
            <v>537900</v>
          </cell>
          <cell r="G1">
            <v>537900</v>
          </cell>
        </row>
        <row r="2">
          <cell r="A2" t="str">
            <v>101100 Pozemky</v>
          </cell>
          <cell r="B2">
            <v>537900</v>
          </cell>
          <cell r="C2">
            <v>537900</v>
          </cell>
          <cell r="D2">
            <v>537900</v>
          </cell>
          <cell r="E2">
            <v>537900</v>
          </cell>
          <cell r="F2">
            <v>537900</v>
          </cell>
          <cell r="G2">
            <v>537900</v>
          </cell>
        </row>
        <row r="3">
          <cell r="A3" t="str">
            <v>101108 Přecenění pozemků</v>
          </cell>
          <cell r="B3">
            <v>537900</v>
          </cell>
          <cell r="C3">
            <v>1362100</v>
          </cell>
          <cell r="D3">
            <v>1362100</v>
          </cell>
          <cell r="E3">
            <v>1362100</v>
          </cell>
          <cell r="F3">
            <v>1362100</v>
          </cell>
          <cell r="G3">
            <v>1362100</v>
          </cell>
        </row>
        <row r="4">
          <cell r="A4" t="str">
            <v>101108 Přecenění pozemků</v>
          </cell>
          <cell r="B4">
            <v>1362100</v>
          </cell>
          <cell r="C4">
            <v>1362100</v>
          </cell>
          <cell r="D4">
            <v>1362100</v>
          </cell>
          <cell r="E4">
            <v>1362100</v>
          </cell>
          <cell r="F4">
            <v>1362100</v>
          </cell>
          <cell r="G4">
            <v>1362100</v>
          </cell>
        </row>
        <row r="5">
          <cell r="A5" t="str">
            <v>102100 Stavby</v>
          </cell>
          <cell r="B5">
            <v>1362100</v>
          </cell>
          <cell r="C5">
            <v>70172391.069999993</v>
          </cell>
          <cell r="D5">
            <v>70172352</v>
          </cell>
          <cell r="E5">
            <v>70172352</v>
          </cell>
          <cell r="F5">
            <v>70172352</v>
          </cell>
          <cell r="G5">
            <v>70172352</v>
          </cell>
        </row>
        <row r="6">
          <cell r="A6" t="str">
            <v>102100 Stavby</v>
          </cell>
          <cell r="B6">
            <v>70172352</v>
          </cell>
          <cell r="C6">
            <v>70172391.069999993</v>
          </cell>
          <cell r="D6">
            <v>70172352</v>
          </cell>
          <cell r="E6">
            <v>70172352</v>
          </cell>
          <cell r="F6">
            <v>70172352</v>
          </cell>
          <cell r="G6">
            <v>70172352</v>
          </cell>
        </row>
        <row r="7">
          <cell r="A7" t="str">
            <v>102108 Přecenění budov</v>
          </cell>
          <cell r="B7">
            <v>70172352</v>
          </cell>
          <cell r="C7">
            <v>-16629020.07</v>
          </cell>
          <cell r="D7">
            <v>-16629016</v>
          </cell>
          <cell r="E7">
            <v>-16629016</v>
          </cell>
          <cell r="F7">
            <v>-16629016</v>
          </cell>
          <cell r="G7">
            <v>-16629016</v>
          </cell>
        </row>
        <row r="8">
          <cell r="A8" t="str">
            <v>102108 Přecenění budov</v>
          </cell>
          <cell r="B8">
            <v>-16629016</v>
          </cell>
          <cell r="C8">
            <v>-16629020.07</v>
          </cell>
          <cell r="D8">
            <v>-16629016</v>
          </cell>
          <cell r="E8">
            <v>-16629016</v>
          </cell>
          <cell r="F8">
            <v>-16629016</v>
          </cell>
          <cell r="G8">
            <v>-16629016</v>
          </cell>
        </row>
        <row r="9">
          <cell r="A9" t="str">
            <v>106110 (122) - AFS - amortiz</v>
          </cell>
          <cell r="B9">
            <v>-16629016</v>
          </cell>
          <cell r="C9">
            <v>-30514409.210000001</v>
          </cell>
          <cell r="D9">
            <v>-30514400</v>
          </cell>
          <cell r="E9">
            <v>-30514400</v>
          </cell>
          <cell r="F9">
            <v>-30514400</v>
          </cell>
          <cell r="G9">
            <v>-30514400</v>
          </cell>
        </row>
        <row r="10">
          <cell r="A10" t="str">
            <v>106110 (122) - AFS - amortizace</v>
          </cell>
          <cell r="B10">
            <v>-30514400</v>
          </cell>
          <cell r="C10">
            <v>-30514409.210000001</v>
          </cell>
          <cell r="D10">
            <v>-30514400</v>
          </cell>
          <cell r="E10">
            <v>-30514400</v>
          </cell>
          <cell r="F10">
            <v>-30514400</v>
          </cell>
          <cell r="G10">
            <v>-30514400</v>
          </cell>
        </row>
        <row r="11">
          <cell r="A11" t="str">
            <v>106110 (122) AFS Přecenění:</v>
          </cell>
          <cell r="B11">
            <v>-30514400</v>
          </cell>
          <cell r="C11">
            <v>189088078.03</v>
          </cell>
          <cell r="D11">
            <v>189088000</v>
          </cell>
          <cell r="E11">
            <v>189088000</v>
          </cell>
          <cell r="F11">
            <v>189088000</v>
          </cell>
          <cell r="G11">
            <v>189088000</v>
          </cell>
        </row>
        <row r="12">
          <cell r="A12" t="str">
            <v>106110 (122) AFS Přecenění:</v>
          </cell>
          <cell r="B12">
            <v>189088000</v>
          </cell>
          <cell r="C12">
            <v>189088078.03</v>
          </cell>
          <cell r="D12">
            <v>189088000</v>
          </cell>
          <cell r="E12">
            <v>189088000</v>
          </cell>
          <cell r="F12">
            <v>189088000</v>
          </cell>
          <cell r="G12">
            <v>189088000</v>
          </cell>
        </row>
        <row r="13">
          <cell r="A13" t="str">
            <v>106110 (122) AFS Složky poři</v>
          </cell>
          <cell r="B13">
            <v>189088000</v>
          </cell>
          <cell r="C13">
            <v>5036159179.3800001</v>
          </cell>
          <cell r="D13">
            <v>5036158976</v>
          </cell>
          <cell r="E13">
            <v>5036158976</v>
          </cell>
          <cell r="F13">
            <v>5036158976</v>
          </cell>
          <cell r="G13">
            <v>5036158976</v>
          </cell>
        </row>
        <row r="14">
          <cell r="A14" t="str">
            <v>106110 (122) AFS Složky pořiz.hodnoty:</v>
          </cell>
          <cell r="B14">
            <v>5036158976</v>
          </cell>
          <cell r="C14">
            <v>5036159179.3800001</v>
          </cell>
          <cell r="D14">
            <v>5036158976</v>
          </cell>
          <cell r="E14">
            <v>5036158976</v>
          </cell>
          <cell r="F14">
            <v>5036158976</v>
          </cell>
          <cell r="G14">
            <v>5036158976</v>
          </cell>
        </row>
        <row r="15">
          <cell r="A15" t="str">
            <v>106110 (122) AFS Úroky -akti</v>
          </cell>
          <cell r="B15">
            <v>5036158976</v>
          </cell>
          <cell r="C15">
            <v>67828710.769999996</v>
          </cell>
          <cell r="D15">
            <v>67828672</v>
          </cell>
          <cell r="E15">
            <v>67828672</v>
          </cell>
          <cell r="F15">
            <v>67828672</v>
          </cell>
          <cell r="G15">
            <v>67828672</v>
          </cell>
        </row>
        <row r="16">
          <cell r="A16" t="str">
            <v>106110 (122) AFS Úroky -aktivace:</v>
          </cell>
          <cell r="B16">
            <v>67828672</v>
          </cell>
          <cell r="C16">
            <v>67828710.769999996</v>
          </cell>
          <cell r="D16">
            <v>67828672</v>
          </cell>
          <cell r="E16">
            <v>67828672</v>
          </cell>
          <cell r="F16">
            <v>67828672</v>
          </cell>
          <cell r="G16">
            <v>67828672</v>
          </cell>
        </row>
        <row r="17">
          <cell r="A17" t="str">
            <v>106120 (122) AFS Přecenění:</v>
          </cell>
          <cell r="B17">
            <v>67828672</v>
          </cell>
          <cell r="C17">
            <v>23016023.920000002</v>
          </cell>
          <cell r="D17">
            <v>23016016</v>
          </cell>
          <cell r="E17">
            <v>23016016</v>
          </cell>
          <cell r="F17">
            <v>23016016</v>
          </cell>
          <cell r="G17">
            <v>23016016</v>
          </cell>
        </row>
        <row r="18">
          <cell r="A18" t="str">
            <v>106120 (122) AFS Přecenění:</v>
          </cell>
          <cell r="B18">
            <v>23016016</v>
          </cell>
          <cell r="C18">
            <v>23016023.920000002</v>
          </cell>
          <cell r="D18">
            <v>23016016</v>
          </cell>
          <cell r="E18">
            <v>23016016</v>
          </cell>
          <cell r="F18">
            <v>23016016</v>
          </cell>
          <cell r="G18">
            <v>23016016</v>
          </cell>
        </row>
        <row r="19">
          <cell r="A19" t="str">
            <v>106120 (122) AFS Složky poři</v>
          </cell>
          <cell r="B19">
            <v>23016016</v>
          </cell>
          <cell r="C19">
            <v>166649830.83000001</v>
          </cell>
          <cell r="D19">
            <v>166649728</v>
          </cell>
          <cell r="E19">
            <v>166649728</v>
          </cell>
          <cell r="F19">
            <v>166649728</v>
          </cell>
          <cell r="G19">
            <v>166649728</v>
          </cell>
        </row>
        <row r="20">
          <cell r="A20" t="str">
            <v>106120 (122) AFS Složky pořiz.hodnoty:</v>
          </cell>
          <cell r="B20">
            <v>166649728</v>
          </cell>
          <cell r="C20">
            <v>166649830.83000001</v>
          </cell>
          <cell r="D20">
            <v>166649728</v>
          </cell>
          <cell r="E20">
            <v>166649728</v>
          </cell>
          <cell r="F20">
            <v>166649728</v>
          </cell>
          <cell r="G20">
            <v>166649728</v>
          </cell>
        </row>
        <row r="21">
          <cell r="A21" t="str">
            <v>106130 (122) - AFS - amortiz</v>
          </cell>
          <cell r="B21">
            <v>166649728</v>
          </cell>
          <cell r="C21">
            <v>40000000</v>
          </cell>
          <cell r="D21">
            <v>40000000</v>
          </cell>
          <cell r="E21">
            <v>40000000</v>
          </cell>
          <cell r="F21">
            <v>40000000</v>
          </cell>
          <cell r="G21">
            <v>40000000</v>
          </cell>
        </row>
        <row r="22">
          <cell r="A22" t="str">
            <v>106130 (122) - AFS - amortizace</v>
          </cell>
          <cell r="B22">
            <v>40000000</v>
          </cell>
          <cell r="C22">
            <v>40000000</v>
          </cell>
          <cell r="D22">
            <v>40000000</v>
          </cell>
          <cell r="E22">
            <v>40000000</v>
          </cell>
          <cell r="F22">
            <v>40000000</v>
          </cell>
          <cell r="G22">
            <v>40000000</v>
          </cell>
        </row>
        <row r="23">
          <cell r="A23" t="str">
            <v>106130 (122) AFS Přecenění:</v>
          </cell>
          <cell r="B23">
            <v>40000000</v>
          </cell>
          <cell r="C23">
            <v>25362124.199999999</v>
          </cell>
          <cell r="D23">
            <v>25362112</v>
          </cell>
          <cell r="E23">
            <v>25362112</v>
          </cell>
          <cell r="F23">
            <v>25362112</v>
          </cell>
          <cell r="G23">
            <v>25362112</v>
          </cell>
        </row>
        <row r="24">
          <cell r="A24" t="str">
            <v>106130 (122) AFS Přecenění:</v>
          </cell>
          <cell r="B24">
            <v>25362112</v>
          </cell>
          <cell r="C24">
            <v>25362124.199999999</v>
          </cell>
          <cell r="D24">
            <v>25362112</v>
          </cell>
          <cell r="E24">
            <v>25362112</v>
          </cell>
          <cell r="F24">
            <v>25362112</v>
          </cell>
          <cell r="G24">
            <v>25362112</v>
          </cell>
        </row>
        <row r="25">
          <cell r="A25" t="str">
            <v>106130 (122) AFS Složky poři</v>
          </cell>
          <cell r="B25">
            <v>25362112</v>
          </cell>
          <cell r="C25">
            <v>1511166108.1500001</v>
          </cell>
          <cell r="D25">
            <v>1511165952</v>
          </cell>
          <cell r="E25">
            <v>1511165952</v>
          </cell>
          <cell r="F25">
            <v>1511165952</v>
          </cell>
          <cell r="G25">
            <v>1511165952</v>
          </cell>
        </row>
        <row r="26">
          <cell r="A26" t="str">
            <v>106130 (122) AFS Složky pořiz.hodnoty:</v>
          </cell>
          <cell r="B26">
            <v>1511165952</v>
          </cell>
          <cell r="C26">
            <v>1511166108.1500001</v>
          </cell>
          <cell r="D26">
            <v>1511165952</v>
          </cell>
          <cell r="E26">
            <v>1511165952</v>
          </cell>
          <cell r="F26">
            <v>1511165952</v>
          </cell>
          <cell r="G26">
            <v>1511165952</v>
          </cell>
        </row>
        <row r="27">
          <cell r="A27" t="str">
            <v>106130 (122) AFS Úroky -akti</v>
          </cell>
          <cell r="B27">
            <v>1511165952</v>
          </cell>
          <cell r="C27">
            <v>7859215.9199999999</v>
          </cell>
          <cell r="D27">
            <v>7859212</v>
          </cell>
          <cell r="E27">
            <v>7859212</v>
          </cell>
          <cell r="F27">
            <v>7859212</v>
          </cell>
          <cell r="G27">
            <v>7859212</v>
          </cell>
        </row>
        <row r="28">
          <cell r="A28" t="str">
            <v>106130 (122) AFS Úroky -aktivace:</v>
          </cell>
          <cell r="B28">
            <v>7859212</v>
          </cell>
          <cell r="C28">
            <v>7859215.9199999999</v>
          </cell>
          <cell r="D28">
            <v>7859212</v>
          </cell>
          <cell r="E28">
            <v>7859212</v>
          </cell>
          <cell r="F28">
            <v>7859212</v>
          </cell>
          <cell r="G28">
            <v>7859212</v>
          </cell>
        </row>
        <row r="29">
          <cell r="A29" t="str">
            <v>106210 (121) AFS Přecenění:</v>
          </cell>
          <cell r="B29">
            <v>7859212</v>
          </cell>
          <cell r="C29">
            <v>-21250950.84</v>
          </cell>
          <cell r="D29">
            <v>-21250944</v>
          </cell>
          <cell r="E29">
            <v>-21250944</v>
          </cell>
          <cell r="F29">
            <v>-21250944</v>
          </cell>
          <cell r="G29">
            <v>-21250944</v>
          </cell>
        </row>
        <row r="30">
          <cell r="A30" t="str">
            <v>106210 (121) AFS Přecenění:</v>
          </cell>
          <cell r="B30">
            <v>-21250944</v>
          </cell>
          <cell r="C30">
            <v>-21250950.84</v>
          </cell>
          <cell r="D30">
            <v>-21250944</v>
          </cell>
          <cell r="E30">
            <v>-21250944</v>
          </cell>
          <cell r="F30">
            <v>-21250944</v>
          </cell>
          <cell r="G30">
            <v>-21250944</v>
          </cell>
        </row>
        <row r="31">
          <cell r="A31" t="str">
            <v>106210 (121) AFS Složky poři</v>
          </cell>
          <cell r="B31">
            <v>-21250944</v>
          </cell>
          <cell r="C31">
            <v>229084939.63999999</v>
          </cell>
          <cell r="D31">
            <v>229084928</v>
          </cell>
          <cell r="E31">
            <v>229084928</v>
          </cell>
          <cell r="F31">
            <v>229084928</v>
          </cell>
          <cell r="G31">
            <v>229084928</v>
          </cell>
        </row>
        <row r="32">
          <cell r="A32" t="str">
            <v>106210 (121) AFS Složky pořiz.hodnoty:</v>
          </cell>
          <cell r="B32">
            <v>229084928</v>
          </cell>
          <cell r="C32">
            <v>229084939.63999999</v>
          </cell>
          <cell r="D32">
            <v>229084928</v>
          </cell>
          <cell r="E32">
            <v>229084928</v>
          </cell>
          <cell r="F32">
            <v>229084928</v>
          </cell>
          <cell r="G32">
            <v>229084928</v>
          </cell>
        </row>
        <row r="33">
          <cell r="A33" t="str">
            <v>106210 (123) AFS Přecenění:</v>
          </cell>
          <cell r="B33">
            <v>229084928</v>
          </cell>
          <cell r="C33">
            <v>151576182.27000001</v>
          </cell>
          <cell r="D33">
            <v>151576064</v>
          </cell>
          <cell r="E33">
            <v>151576064</v>
          </cell>
          <cell r="F33">
            <v>151576064</v>
          </cell>
          <cell r="G33">
            <v>151576064</v>
          </cell>
        </row>
        <row r="34">
          <cell r="A34" t="str">
            <v>106210 (123) AFS Přecenění:</v>
          </cell>
          <cell r="B34">
            <v>151576064</v>
          </cell>
          <cell r="C34">
            <v>151576182.27000001</v>
          </cell>
          <cell r="D34">
            <v>151576064</v>
          </cell>
          <cell r="E34">
            <v>151576064</v>
          </cell>
          <cell r="F34">
            <v>151576064</v>
          </cell>
          <cell r="G34">
            <v>151576064</v>
          </cell>
        </row>
        <row r="35">
          <cell r="A35" t="str">
            <v>106210 (123) AFS Složky poři</v>
          </cell>
          <cell r="B35">
            <v>151576064</v>
          </cell>
          <cell r="C35">
            <v>1324436294.0599999</v>
          </cell>
          <cell r="D35">
            <v>1324435456</v>
          </cell>
          <cell r="E35">
            <v>1324435456</v>
          </cell>
          <cell r="F35">
            <v>1324435456</v>
          </cell>
          <cell r="G35">
            <v>1324435456</v>
          </cell>
        </row>
        <row r="36">
          <cell r="A36" t="str">
            <v>106210 (123) AFS Složky pořiz.hodnoty:</v>
          </cell>
          <cell r="B36">
            <v>1324435456</v>
          </cell>
          <cell r="C36">
            <v>1324436294.0599999</v>
          </cell>
          <cell r="D36">
            <v>1324435456</v>
          </cell>
          <cell r="E36">
            <v>1324435456</v>
          </cell>
          <cell r="F36">
            <v>1324435456</v>
          </cell>
          <cell r="G36">
            <v>1324435456</v>
          </cell>
        </row>
        <row r="37">
          <cell r="A37" t="str">
            <v>106230 (123) AFS Přecenění:</v>
          </cell>
          <cell r="B37">
            <v>1324435456</v>
          </cell>
          <cell r="C37">
            <v>868544.07</v>
          </cell>
          <cell r="D37">
            <v>868544</v>
          </cell>
          <cell r="E37">
            <v>868544</v>
          </cell>
          <cell r="F37">
            <v>868544</v>
          </cell>
          <cell r="G37">
            <v>868544</v>
          </cell>
        </row>
        <row r="38">
          <cell r="A38" t="str">
            <v>106230 (123) AFS Přecenění:</v>
          </cell>
          <cell r="B38">
            <v>868544</v>
          </cell>
          <cell r="C38">
            <v>868544.07</v>
          </cell>
          <cell r="D38">
            <v>868544</v>
          </cell>
          <cell r="E38">
            <v>868544</v>
          </cell>
          <cell r="F38">
            <v>868544</v>
          </cell>
          <cell r="G38">
            <v>868544</v>
          </cell>
        </row>
        <row r="39">
          <cell r="A39" t="str">
            <v>106230 (123) AFS Složky poři</v>
          </cell>
          <cell r="B39">
            <v>868544</v>
          </cell>
          <cell r="C39">
            <v>31398650.989999998</v>
          </cell>
          <cell r="D39">
            <v>31398640</v>
          </cell>
          <cell r="E39">
            <v>31398640</v>
          </cell>
          <cell r="F39">
            <v>31398640</v>
          </cell>
          <cell r="G39">
            <v>31398640</v>
          </cell>
        </row>
        <row r="40">
          <cell r="A40" t="str">
            <v>106230 (123) AFS Složky pořiz.hodnoty:</v>
          </cell>
          <cell r="B40">
            <v>31398640</v>
          </cell>
          <cell r="C40">
            <v>31398650.989999998</v>
          </cell>
          <cell r="D40">
            <v>31398640</v>
          </cell>
          <cell r="E40">
            <v>31398640</v>
          </cell>
          <cell r="F40">
            <v>31398640</v>
          </cell>
          <cell r="G40">
            <v>31398640</v>
          </cell>
        </row>
        <row r="41">
          <cell r="A41" t="str">
            <v>107110 (122) HTM - amortizac</v>
          </cell>
          <cell r="B41">
            <v>31398640</v>
          </cell>
          <cell r="C41">
            <v>-118469377</v>
          </cell>
          <cell r="D41">
            <v>-118469376</v>
          </cell>
          <cell r="E41">
            <v>-118469376</v>
          </cell>
          <cell r="F41">
            <v>-118469376</v>
          </cell>
          <cell r="G41">
            <v>-118469376</v>
          </cell>
        </row>
        <row r="42">
          <cell r="A42" t="str">
            <v>107110 (122) HTM - amortizace:</v>
          </cell>
          <cell r="B42">
            <v>-118469376</v>
          </cell>
          <cell r="C42">
            <v>-118469377</v>
          </cell>
          <cell r="D42">
            <v>-118469376</v>
          </cell>
          <cell r="E42">
            <v>-118469376</v>
          </cell>
          <cell r="F42">
            <v>-118469376</v>
          </cell>
          <cell r="G42">
            <v>-118469376</v>
          </cell>
        </row>
        <row r="43">
          <cell r="A43" t="str">
            <v>107110 (122) HTM Složky poři</v>
          </cell>
          <cell r="B43">
            <v>-118469376</v>
          </cell>
          <cell r="C43">
            <v>9646896408.2299995</v>
          </cell>
          <cell r="D43">
            <v>9646891008</v>
          </cell>
          <cell r="E43">
            <v>9646891008</v>
          </cell>
          <cell r="F43">
            <v>9646891008</v>
          </cell>
          <cell r="G43">
            <v>9646891008</v>
          </cell>
        </row>
        <row r="44">
          <cell r="A44" t="str">
            <v>107110 (122) HTM Složky pořiz.hodnoty:</v>
          </cell>
          <cell r="B44">
            <v>9646891008</v>
          </cell>
          <cell r="C44">
            <v>9646896408.2299995</v>
          </cell>
          <cell r="D44">
            <v>9646891008</v>
          </cell>
          <cell r="E44">
            <v>9646891008</v>
          </cell>
          <cell r="F44">
            <v>9646891008</v>
          </cell>
          <cell r="G44">
            <v>9646891008</v>
          </cell>
        </row>
        <row r="45">
          <cell r="A45" t="str">
            <v>107110 (122) HTM Úroky -akti</v>
          </cell>
          <cell r="B45">
            <v>9646891008</v>
          </cell>
          <cell r="C45">
            <v>206584197.22</v>
          </cell>
          <cell r="D45">
            <v>206584192</v>
          </cell>
          <cell r="E45">
            <v>206584192</v>
          </cell>
          <cell r="F45">
            <v>206584192</v>
          </cell>
          <cell r="G45">
            <v>206584192</v>
          </cell>
        </row>
        <row r="46">
          <cell r="A46" t="str">
            <v>107110 (122) HTM Úroky -aktivace:</v>
          </cell>
          <cell r="B46">
            <v>206584192</v>
          </cell>
          <cell r="C46">
            <v>206584197.22</v>
          </cell>
          <cell r="D46">
            <v>206584192</v>
          </cell>
          <cell r="E46">
            <v>206584192</v>
          </cell>
          <cell r="F46">
            <v>206584192</v>
          </cell>
          <cell r="G46">
            <v>206584192</v>
          </cell>
        </row>
        <row r="47">
          <cell r="A47" t="str">
            <v>107120 (122) HTM - amortizac</v>
          </cell>
          <cell r="B47">
            <v>206584192</v>
          </cell>
          <cell r="C47">
            <v>118780546.8</v>
          </cell>
          <cell r="D47">
            <v>118780544</v>
          </cell>
          <cell r="E47">
            <v>118780544</v>
          </cell>
          <cell r="F47">
            <v>118780544</v>
          </cell>
          <cell r="G47">
            <v>118780544</v>
          </cell>
        </row>
        <row r="48">
          <cell r="A48" t="str">
            <v>107120 (122) HTM - amortizace:</v>
          </cell>
          <cell r="B48">
            <v>118780544</v>
          </cell>
          <cell r="C48">
            <v>118780546.8</v>
          </cell>
          <cell r="D48">
            <v>118780544</v>
          </cell>
          <cell r="E48">
            <v>118780544</v>
          </cell>
          <cell r="F48">
            <v>118780544</v>
          </cell>
          <cell r="G48">
            <v>118780544</v>
          </cell>
        </row>
        <row r="49">
          <cell r="A49" t="str">
            <v>107120 (122) HTM Přecenění:</v>
          </cell>
          <cell r="B49">
            <v>118780544</v>
          </cell>
          <cell r="C49">
            <v>68012589.379999995</v>
          </cell>
          <cell r="D49">
            <v>68012544</v>
          </cell>
          <cell r="E49">
            <v>68012544</v>
          </cell>
          <cell r="F49">
            <v>68012544</v>
          </cell>
          <cell r="G49">
            <v>68012544</v>
          </cell>
        </row>
        <row r="50">
          <cell r="A50" t="str">
            <v>107120 (122) HTM Přecenění:</v>
          </cell>
          <cell r="B50">
            <v>68012544</v>
          </cell>
          <cell r="C50">
            <v>68012589.379999995</v>
          </cell>
          <cell r="D50">
            <v>68012544</v>
          </cell>
          <cell r="E50">
            <v>68012544</v>
          </cell>
          <cell r="F50">
            <v>68012544</v>
          </cell>
          <cell r="G50">
            <v>68012544</v>
          </cell>
        </row>
        <row r="51">
          <cell r="A51" t="str">
            <v>107120 (122) HTM Složky poři</v>
          </cell>
          <cell r="B51">
            <v>68012544</v>
          </cell>
          <cell r="C51">
            <v>1378201264.9200001</v>
          </cell>
          <cell r="D51">
            <v>1378200576</v>
          </cell>
          <cell r="E51">
            <v>1378200576</v>
          </cell>
          <cell r="F51">
            <v>1378200576</v>
          </cell>
          <cell r="G51">
            <v>1378200576</v>
          </cell>
        </row>
        <row r="52">
          <cell r="A52" t="str">
            <v>107120 (122) HTM Složky pořiz.hodnoty:</v>
          </cell>
          <cell r="B52">
            <v>1378200576</v>
          </cell>
          <cell r="C52">
            <v>1378201264.9200001</v>
          </cell>
          <cell r="D52">
            <v>1378200576</v>
          </cell>
          <cell r="E52">
            <v>1378200576</v>
          </cell>
          <cell r="F52">
            <v>1378200576</v>
          </cell>
          <cell r="G52">
            <v>1378200576</v>
          </cell>
        </row>
        <row r="53">
          <cell r="A53" t="str">
            <v>107120 (122) HTM Úroky -akti</v>
          </cell>
          <cell r="B53">
            <v>1378200576</v>
          </cell>
          <cell r="C53">
            <v>7287912.7599999998</v>
          </cell>
          <cell r="D53">
            <v>7287912</v>
          </cell>
          <cell r="E53">
            <v>7287912</v>
          </cell>
          <cell r="F53">
            <v>7287912</v>
          </cell>
          <cell r="G53">
            <v>7287912</v>
          </cell>
        </row>
        <row r="54">
          <cell r="A54" t="str">
            <v>107120 (122) HTM Úroky -aktivace:</v>
          </cell>
          <cell r="B54">
            <v>7287912</v>
          </cell>
          <cell r="C54">
            <v>7287912.7599999998</v>
          </cell>
          <cell r="D54">
            <v>7287912</v>
          </cell>
          <cell r="E54">
            <v>7287912</v>
          </cell>
          <cell r="F54">
            <v>7287912</v>
          </cell>
          <cell r="G54">
            <v>7287912</v>
          </cell>
        </row>
        <row r="55">
          <cell r="A55" t="str">
            <v>107130 (122) HTM - amortizac</v>
          </cell>
          <cell r="B55">
            <v>7287912</v>
          </cell>
          <cell r="C55">
            <v>-679557.41</v>
          </cell>
          <cell r="D55">
            <v>-679557</v>
          </cell>
          <cell r="E55">
            <v>-679557</v>
          </cell>
          <cell r="F55">
            <v>-679557</v>
          </cell>
          <cell r="G55">
            <v>-679557</v>
          </cell>
        </row>
        <row r="56">
          <cell r="A56" t="str">
            <v>107130 (122) HTM - amortizace:</v>
          </cell>
          <cell r="B56">
            <v>-679557</v>
          </cell>
          <cell r="C56">
            <v>-679557.41</v>
          </cell>
          <cell r="D56">
            <v>-679557</v>
          </cell>
          <cell r="E56">
            <v>-679557</v>
          </cell>
          <cell r="F56">
            <v>-679557</v>
          </cell>
          <cell r="G56">
            <v>-679557</v>
          </cell>
        </row>
        <row r="57">
          <cell r="A57" t="str">
            <v>107130 (122) HTM Přecenění:</v>
          </cell>
          <cell r="B57">
            <v>-679557</v>
          </cell>
          <cell r="C57">
            <v>-12642838.74</v>
          </cell>
          <cell r="D57">
            <v>-12642832</v>
          </cell>
          <cell r="E57">
            <v>-12642832</v>
          </cell>
          <cell r="F57">
            <v>-12642832</v>
          </cell>
          <cell r="G57">
            <v>-12642832</v>
          </cell>
        </row>
        <row r="58">
          <cell r="A58" t="str">
            <v>107130 (122) HTM Přecenění:</v>
          </cell>
          <cell r="B58">
            <v>-12642832</v>
          </cell>
          <cell r="C58">
            <v>-12642838.74</v>
          </cell>
          <cell r="D58">
            <v>-12642832</v>
          </cell>
          <cell r="E58">
            <v>-12642832</v>
          </cell>
          <cell r="F58">
            <v>-12642832</v>
          </cell>
          <cell r="G58">
            <v>-12642832</v>
          </cell>
        </row>
        <row r="59">
          <cell r="A59" t="str">
            <v>107130 (122) HTM Složky poři</v>
          </cell>
          <cell r="B59">
            <v>-12642832</v>
          </cell>
          <cell r="C59">
            <v>502950557.5</v>
          </cell>
          <cell r="D59">
            <v>502950400</v>
          </cell>
          <cell r="E59">
            <v>502950400</v>
          </cell>
          <cell r="F59">
            <v>502950400</v>
          </cell>
          <cell r="G59">
            <v>502950400</v>
          </cell>
        </row>
        <row r="60">
          <cell r="A60" t="str">
            <v>107130 (122) HTM Složky pořiz.hodnoty:</v>
          </cell>
          <cell r="B60">
            <v>502950400</v>
          </cell>
          <cell r="C60">
            <v>502950557.5</v>
          </cell>
          <cell r="D60">
            <v>502950400</v>
          </cell>
          <cell r="E60">
            <v>502950400</v>
          </cell>
          <cell r="F60">
            <v>502950400</v>
          </cell>
          <cell r="G60">
            <v>502950400</v>
          </cell>
        </row>
        <row r="61">
          <cell r="A61" t="str">
            <v>107130 (122) HTM Úroky -akti</v>
          </cell>
          <cell r="B61">
            <v>502950400</v>
          </cell>
          <cell r="C61">
            <v>5339937.5</v>
          </cell>
          <cell r="D61">
            <v>5339936</v>
          </cell>
          <cell r="E61">
            <v>5339936</v>
          </cell>
          <cell r="F61">
            <v>5339936</v>
          </cell>
          <cell r="G61">
            <v>5339936</v>
          </cell>
        </row>
        <row r="62">
          <cell r="A62" t="str">
            <v>107130 (122) HTM Úroky -aktivace:</v>
          </cell>
          <cell r="B62">
            <v>5339936</v>
          </cell>
          <cell r="C62">
            <v>5339937.5</v>
          </cell>
          <cell r="D62">
            <v>5339936</v>
          </cell>
          <cell r="E62">
            <v>5339936</v>
          </cell>
          <cell r="F62">
            <v>5339936</v>
          </cell>
          <cell r="G62">
            <v>5339936</v>
          </cell>
        </row>
        <row r="63">
          <cell r="A63" t="str">
            <v>109100 Přecenění pozemků a b</v>
          </cell>
          <cell r="B63">
            <v>5339936</v>
          </cell>
          <cell r="C63">
            <v>-15266920.07</v>
          </cell>
          <cell r="D63">
            <v>-15266920</v>
          </cell>
          <cell r="E63">
            <v>-15266920</v>
          </cell>
          <cell r="F63">
            <v>-15266920</v>
          </cell>
          <cell r="G63">
            <v>-15266920</v>
          </cell>
        </row>
        <row r="64">
          <cell r="A64" t="str">
            <v>109100 Přecenění pozemků a budov:</v>
          </cell>
          <cell r="B64">
            <v>-15266920</v>
          </cell>
          <cell r="C64">
            <v>-15266920.07</v>
          </cell>
          <cell r="D64">
            <v>-15266920</v>
          </cell>
          <cell r="E64">
            <v>-15266920</v>
          </cell>
          <cell r="F64">
            <v>-15266920</v>
          </cell>
          <cell r="G64">
            <v>-15266920</v>
          </cell>
        </row>
        <row r="65">
          <cell r="A65" t="str">
            <v>110500 Rozvahová od.d. - nem</v>
          </cell>
          <cell r="B65">
            <v>-15266920</v>
          </cell>
          <cell r="C65">
            <v>1084722.08</v>
          </cell>
          <cell r="D65">
            <v>1084722</v>
          </cell>
          <cell r="E65">
            <v>1084722</v>
          </cell>
          <cell r="F65">
            <v>1084722</v>
          </cell>
          <cell r="G65">
            <v>1084722</v>
          </cell>
        </row>
        <row r="66">
          <cell r="A66" t="str">
            <v>110500 Rozvahová od.d. - nemovitosti</v>
          </cell>
          <cell r="B66">
            <v>1084722</v>
          </cell>
          <cell r="C66">
            <v>1084722.08</v>
          </cell>
          <cell r="D66">
            <v>1084722</v>
          </cell>
          <cell r="E66">
            <v>1084722</v>
          </cell>
          <cell r="F66">
            <v>1084722</v>
          </cell>
          <cell r="G66">
            <v>1084722</v>
          </cell>
        </row>
        <row r="67">
          <cell r="A67" t="str">
            <v>110700a Other OTHER ASSETS:</v>
          </cell>
          <cell r="B67">
            <v>1084722</v>
          </cell>
          <cell r="C67">
            <v>19218685.800000001</v>
          </cell>
          <cell r="D67">
            <v>19218672</v>
          </cell>
          <cell r="E67">
            <v>19218672</v>
          </cell>
          <cell r="F67">
            <v>19218672</v>
          </cell>
          <cell r="G67">
            <v>19218672</v>
          </cell>
        </row>
        <row r="68">
          <cell r="A68" t="str">
            <v>110700a Other OTHER ASSETS:</v>
          </cell>
          <cell r="B68">
            <v>19218672</v>
          </cell>
          <cell r="C68">
            <v>19218685.800000001</v>
          </cell>
          <cell r="D68">
            <v>19218672</v>
          </cell>
          <cell r="E68">
            <v>19218672</v>
          </cell>
          <cell r="F68">
            <v>19218672</v>
          </cell>
          <cell r="G68">
            <v>19218672</v>
          </cell>
        </row>
        <row r="69">
          <cell r="A69" t="str">
            <v>110700b Other OTHER ASSETS:</v>
          </cell>
          <cell r="B69">
            <v>19218672</v>
          </cell>
          <cell r="C69">
            <v>16060947.35</v>
          </cell>
          <cell r="D69">
            <v>16060944</v>
          </cell>
          <cell r="E69">
            <v>16060944</v>
          </cell>
          <cell r="F69">
            <v>16060944</v>
          </cell>
          <cell r="G69">
            <v>16060944</v>
          </cell>
        </row>
        <row r="70">
          <cell r="A70" t="str">
            <v>110700b Other OTHER ASSETS:</v>
          </cell>
          <cell r="B70">
            <v>16060944</v>
          </cell>
          <cell r="C70">
            <v>16060947.35</v>
          </cell>
          <cell r="D70">
            <v>16060944</v>
          </cell>
          <cell r="E70">
            <v>16060944</v>
          </cell>
          <cell r="F70">
            <v>16060944</v>
          </cell>
          <cell r="G70">
            <v>16060944</v>
          </cell>
        </row>
        <row r="71">
          <cell r="A71" t="str">
            <v>117100 Podíly s podst. vlive</v>
          </cell>
          <cell r="B71">
            <v>16060944</v>
          </cell>
          <cell r="C71">
            <v>299772942</v>
          </cell>
          <cell r="D71">
            <v>299772928</v>
          </cell>
          <cell r="E71">
            <v>299772928</v>
          </cell>
          <cell r="F71">
            <v>299772928</v>
          </cell>
          <cell r="G71">
            <v>299772928</v>
          </cell>
        </row>
        <row r="72">
          <cell r="A72" t="str">
            <v>117100 Podíly s podst. vlivem-PC</v>
          </cell>
          <cell r="B72">
            <v>299772928</v>
          </cell>
          <cell r="C72">
            <v>299772942</v>
          </cell>
          <cell r="D72">
            <v>299772928</v>
          </cell>
          <cell r="E72">
            <v>299772928</v>
          </cell>
          <cell r="F72">
            <v>299772928</v>
          </cell>
          <cell r="G72">
            <v>299772928</v>
          </cell>
        </row>
        <row r="73">
          <cell r="A73" t="str">
            <v>117120 Podíly s podst. vlive</v>
          </cell>
          <cell r="B73">
            <v>299772928</v>
          </cell>
          <cell r="C73">
            <v>2124084.98</v>
          </cell>
          <cell r="D73">
            <v>2124084</v>
          </cell>
          <cell r="E73">
            <v>2124084</v>
          </cell>
          <cell r="F73">
            <v>2124084</v>
          </cell>
          <cell r="G73">
            <v>2124084</v>
          </cell>
        </row>
        <row r="74">
          <cell r="A74" t="str">
            <v>117120 Podíly s podst. vlivem-CR</v>
          </cell>
          <cell r="B74">
            <v>2124084</v>
          </cell>
          <cell r="C74">
            <v>2124084.98</v>
          </cell>
          <cell r="D74">
            <v>2124084</v>
          </cell>
          <cell r="E74">
            <v>2124084</v>
          </cell>
          <cell r="F74">
            <v>2124084</v>
          </cell>
          <cell r="G74">
            <v>2124084</v>
          </cell>
        </row>
        <row r="75">
          <cell r="A75" t="str">
            <v>121700 CP-akcie-s prom.výn.-</v>
          </cell>
          <cell r="B75">
            <v>2124084</v>
          </cell>
          <cell r="C75">
            <v>229084939.63999999</v>
          </cell>
          <cell r="D75">
            <v>229084928</v>
          </cell>
          <cell r="E75">
            <v>229084928</v>
          </cell>
          <cell r="F75">
            <v>229084928</v>
          </cell>
          <cell r="G75">
            <v>229084928</v>
          </cell>
        </row>
        <row r="76">
          <cell r="A76" t="str">
            <v>121700 CP-akcie-s prom.výn.-PC-AFS-ŽP</v>
          </cell>
          <cell r="B76">
            <v>229084928</v>
          </cell>
          <cell r="C76">
            <v>229084939.63999999</v>
          </cell>
          <cell r="D76">
            <v>229084928</v>
          </cell>
          <cell r="E76">
            <v>229084928</v>
          </cell>
          <cell r="F76">
            <v>229084928</v>
          </cell>
          <cell r="G76">
            <v>229084928</v>
          </cell>
        </row>
        <row r="77">
          <cell r="A77" t="str">
            <v>121720 CP-akcie-s prom.výn.-</v>
          </cell>
          <cell r="B77">
            <v>229084928</v>
          </cell>
          <cell r="C77">
            <v>-21250950.84</v>
          </cell>
          <cell r="D77">
            <v>-21250944</v>
          </cell>
          <cell r="E77">
            <v>-21250944</v>
          </cell>
          <cell r="F77">
            <v>-21250944</v>
          </cell>
          <cell r="G77">
            <v>-21250944</v>
          </cell>
        </row>
        <row r="78">
          <cell r="A78" t="str">
            <v>121720 CP-akcie-s prom.výn.-CR-AFS-ŽP</v>
          </cell>
          <cell r="B78">
            <v>-21250944</v>
          </cell>
          <cell r="C78">
            <v>-21250950.84</v>
          </cell>
          <cell r="D78">
            <v>-21250944</v>
          </cell>
          <cell r="E78">
            <v>-21250944</v>
          </cell>
          <cell r="F78">
            <v>-21250944</v>
          </cell>
          <cell r="G78">
            <v>-21250944</v>
          </cell>
        </row>
        <row r="79">
          <cell r="A79" t="str">
            <v>122180 CP-HZL-pořiz. Cena-AF</v>
          </cell>
          <cell r="B79">
            <v>-21250944</v>
          </cell>
          <cell r="C79">
            <v>151096400</v>
          </cell>
          <cell r="D79">
            <v>151096320</v>
          </cell>
          <cell r="E79">
            <v>151096320</v>
          </cell>
          <cell r="F79">
            <v>151096320</v>
          </cell>
          <cell r="G79">
            <v>151096320</v>
          </cell>
        </row>
        <row r="80">
          <cell r="A80" t="str">
            <v>122180 CP-HZL-pořiz. Cena-AFS-ŽP</v>
          </cell>
          <cell r="B80">
            <v>151096320</v>
          </cell>
          <cell r="C80">
            <v>151096400</v>
          </cell>
          <cell r="D80">
            <v>151096320</v>
          </cell>
          <cell r="E80">
            <v>151096320</v>
          </cell>
          <cell r="F80">
            <v>151096320</v>
          </cell>
          <cell r="G80">
            <v>151096320</v>
          </cell>
        </row>
        <row r="81">
          <cell r="A81" t="str">
            <v>122181 CP-HZL-AÚV-AFS-ŽP</v>
          </cell>
          <cell r="B81">
            <v>151096320</v>
          </cell>
          <cell r="C81">
            <v>131250</v>
          </cell>
          <cell r="D81">
            <v>131250</v>
          </cell>
          <cell r="E81">
            <v>131250</v>
          </cell>
          <cell r="F81">
            <v>131250</v>
          </cell>
          <cell r="G81">
            <v>131250</v>
          </cell>
        </row>
        <row r="82">
          <cell r="A82" t="str">
            <v>122181 CP-HZL-AÚV-AFS-ŽP</v>
          </cell>
          <cell r="B82">
            <v>131250</v>
          </cell>
          <cell r="C82">
            <v>131250</v>
          </cell>
          <cell r="D82">
            <v>131250</v>
          </cell>
          <cell r="E82">
            <v>131250</v>
          </cell>
          <cell r="F82">
            <v>131250</v>
          </cell>
          <cell r="G82">
            <v>131250</v>
          </cell>
        </row>
        <row r="83">
          <cell r="A83" t="str">
            <v>122183 CP-HZL-amortizace-AFS</v>
          </cell>
          <cell r="B83">
            <v>131250</v>
          </cell>
          <cell r="C83">
            <v>-340735.28</v>
          </cell>
          <cell r="D83">
            <v>-340735.25</v>
          </cell>
          <cell r="E83">
            <v>-340735.25</v>
          </cell>
          <cell r="F83">
            <v>-340735.25</v>
          </cell>
          <cell r="G83">
            <v>-340735.25</v>
          </cell>
        </row>
        <row r="84">
          <cell r="A84" t="str">
            <v>122183 CP-HZL-amortizace-AFS-ŽP</v>
          </cell>
          <cell r="B84">
            <v>-340735.25</v>
          </cell>
          <cell r="C84">
            <v>-340735.28</v>
          </cell>
          <cell r="D84">
            <v>-340735.25</v>
          </cell>
          <cell r="E84">
            <v>-340735.25</v>
          </cell>
          <cell r="F84">
            <v>-340735.25</v>
          </cell>
          <cell r="G84">
            <v>-340735.25</v>
          </cell>
        </row>
        <row r="85">
          <cell r="A85" t="str">
            <v>122185 CP-HZL- přecenění (CR</v>
          </cell>
          <cell r="B85">
            <v>-340735.25</v>
          </cell>
          <cell r="C85">
            <v>-3906381.72</v>
          </cell>
          <cell r="D85">
            <v>-3906380</v>
          </cell>
          <cell r="E85">
            <v>-3906380</v>
          </cell>
          <cell r="F85">
            <v>-3906380</v>
          </cell>
          <cell r="G85">
            <v>-3906380</v>
          </cell>
        </row>
        <row r="86">
          <cell r="A86" t="str">
            <v>122185 CP-HZL- přecenění (CR)-AFS-ŽP</v>
          </cell>
          <cell r="B86">
            <v>-3906380</v>
          </cell>
          <cell r="C86">
            <v>-3906381.72</v>
          </cell>
          <cell r="D86">
            <v>-3906380</v>
          </cell>
          <cell r="E86">
            <v>-3906380</v>
          </cell>
          <cell r="F86">
            <v>-3906380</v>
          </cell>
          <cell r="G86">
            <v>-3906380</v>
          </cell>
        </row>
        <row r="87">
          <cell r="A87" t="str">
            <v>122400 CP s pev.výnosem-poři</v>
          </cell>
          <cell r="B87">
            <v>-3906380</v>
          </cell>
          <cell r="C87">
            <v>9646896408.2299995</v>
          </cell>
          <cell r="D87">
            <v>9646891008</v>
          </cell>
          <cell r="E87">
            <v>9646891008</v>
          </cell>
          <cell r="F87">
            <v>9646891008</v>
          </cell>
          <cell r="G87">
            <v>9646891008</v>
          </cell>
        </row>
        <row r="88">
          <cell r="A88" t="str">
            <v>122400 CP s pev.výnosem-pořiz.cena-HTM-SD</v>
          </cell>
          <cell r="B88">
            <v>9646891008</v>
          </cell>
          <cell r="C88">
            <v>9646896408.2299995</v>
          </cell>
          <cell r="D88">
            <v>9646891008</v>
          </cell>
          <cell r="E88">
            <v>9646891008</v>
          </cell>
          <cell r="F88">
            <v>9646891008</v>
          </cell>
          <cell r="G88">
            <v>9646891008</v>
          </cell>
        </row>
        <row r="89">
          <cell r="A89" t="str">
            <v xml:space="preserve">122401 CP s pevným výnosem- </v>
          </cell>
          <cell r="B89">
            <v>9646891008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206584192</v>
          </cell>
          <cell r="E95">
            <v>206584192</v>
          </cell>
          <cell r="F95">
            <v>206584192</v>
          </cell>
          <cell r="G95">
            <v>206584192</v>
          </cell>
        </row>
        <row r="96">
          <cell r="A96" t="str">
            <v>122410 CP s pev.výnosem-AÚV-HTM-SD</v>
          </cell>
          <cell r="B96">
            <v>206584192</v>
          </cell>
          <cell r="C96">
            <v>206584197.22</v>
          </cell>
          <cell r="D96">
            <v>206584192</v>
          </cell>
          <cell r="E96">
            <v>206584192</v>
          </cell>
          <cell r="F96">
            <v>206584192</v>
          </cell>
          <cell r="G96">
            <v>206584192</v>
          </cell>
        </row>
        <row r="97">
          <cell r="A97" t="str">
            <v>122430 CP s pev.výnosem-amor</v>
          </cell>
          <cell r="B97">
            <v>206584192</v>
          </cell>
          <cell r="C97">
            <v>-118469377</v>
          </cell>
          <cell r="D97">
            <v>-118469376</v>
          </cell>
          <cell r="E97">
            <v>-118469376</v>
          </cell>
          <cell r="F97">
            <v>-118469376</v>
          </cell>
          <cell r="G97">
            <v>-118469376</v>
          </cell>
        </row>
        <row r="98">
          <cell r="A98" t="str">
            <v>122430 CP s pev.výnosem-amortizace-HTM-SD</v>
          </cell>
          <cell r="B98">
            <v>-118469376</v>
          </cell>
          <cell r="C98">
            <v>-118469377</v>
          </cell>
          <cell r="D98">
            <v>-118469376</v>
          </cell>
          <cell r="E98">
            <v>-118469376</v>
          </cell>
          <cell r="F98">
            <v>-118469376</v>
          </cell>
          <cell r="G98">
            <v>-118469376</v>
          </cell>
        </row>
        <row r="99">
          <cell r="A99" t="str">
            <v>122500 CP s pev.výnosem-poři</v>
          </cell>
          <cell r="B99">
            <v>-118469376</v>
          </cell>
          <cell r="C99">
            <v>1378201264.9200001</v>
          </cell>
          <cell r="D99">
            <v>1378200576</v>
          </cell>
          <cell r="E99">
            <v>1378200576</v>
          </cell>
          <cell r="F99">
            <v>1378200576</v>
          </cell>
          <cell r="G99">
            <v>1378200576</v>
          </cell>
        </row>
        <row r="100">
          <cell r="A100" t="str">
            <v>122500 CP s pev.výnosem-pořiz.cena-HTM-ost.dluh.-ŽP</v>
          </cell>
          <cell r="B100">
            <v>1378200576</v>
          </cell>
          <cell r="C100">
            <v>1378201264.9200001</v>
          </cell>
          <cell r="D100">
            <v>1378200576</v>
          </cell>
          <cell r="E100">
            <v>1378200576</v>
          </cell>
          <cell r="F100">
            <v>1378200576</v>
          </cell>
          <cell r="G100">
            <v>1378200576</v>
          </cell>
        </row>
        <row r="101">
          <cell r="A101" t="str">
            <v>122501 CP-pevný výnos-disk./</v>
          </cell>
          <cell r="B101">
            <v>1378200576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7287912</v>
          </cell>
          <cell r="E105">
            <v>7287912</v>
          </cell>
          <cell r="F105">
            <v>7287912</v>
          </cell>
          <cell r="G105">
            <v>7287912</v>
          </cell>
        </row>
        <row r="106">
          <cell r="A106" t="str">
            <v>122510 CP s pev.výnosem-AÚV-HTM-ost.dluh.-ŽP</v>
          </cell>
          <cell r="B106">
            <v>7287912</v>
          </cell>
          <cell r="C106">
            <v>7287912.7599999998</v>
          </cell>
          <cell r="D106">
            <v>7287912</v>
          </cell>
          <cell r="E106">
            <v>7287912</v>
          </cell>
          <cell r="F106">
            <v>7287912</v>
          </cell>
          <cell r="G106">
            <v>7287912</v>
          </cell>
        </row>
        <row r="107">
          <cell r="A107" t="str">
            <v>122520 CP s pev.výnosem-CR-H</v>
          </cell>
          <cell r="B107">
            <v>7287912</v>
          </cell>
          <cell r="C107">
            <v>68012589.379999995</v>
          </cell>
          <cell r="D107">
            <v>68012544</v>
          </cell>
          <cell r="E107">
            <v>68012544</v>
          </cell>
          <cell r="F107">
            <v>68012544</v>
          </cell>
          <cell r="G107">
            <v>68012544</v>
          </cell>
        </row>
        <row r="108">
          <cell r="A108" t="str">
            <v>122520 CP s pev.výnosem-CR-HTM-ost.dluh.-ŽP</v>
          </cell>
          <cell r="B108">
            <v>68012544</v>
          </cell>
          <cell r="C108">
            <v>68012589.379999995</v>
          </cell>
          <cell r="D108">
            <v>68012544</v>
          </cell>
          <cell r="E108">
            <v>68012544</v>
          </cell>
          <cell r="F108">
            <v>68012544</v>
          </cell>
          <cell r="G108">
            <v>68012544</v>
          </cell>
        </row>
        <row r="109">
          <cell r="A109" t="str">
            <v>122530 CP s pev.výnosem-amor</v>
          </cell>
          <cell r="B109">
            <v>68012544</v>
          </cell>
          <cell r="C109">
            <v>118780546.8</v>
          </cell>
          <cell r="D109">
            <v>118780544</v>
          </cell>
          <cell r="E109">
            <v>118780544</v>
          </cell>
          <cell r="F109">
            <v>118780544</v>
          </cell>
          <cell r="G109">
            <v>118780544</v>
          </cell>
        </row>
        <row r="110">
          <cell r="A110" t="str">
            <v>122530 CP s pev.výnosem-amortizace-HTM-ost.dluh.-ŽP</v>
          </cell>
          <cell r="B110">
            <v>118780544</v>
          </cell>
          <cell r="C110">
            <v>118780546.8</v>
          </cell>
          <cell r="D110">
            <v>118780544</v>
          </cell>
          <cell r="E110">
            <v>118780544</v>
          </cell>
          <cell r="F110">
            <v>118780544</v>
          </cell>
          <cell r="G110">
            <v>118780544</v>
          </cell>
        </row>
        <row r="111">
          <cell r="A111" t="str">
            <v>122550 CP s pev.výnosem-poři</v>
          </cell>
          <cell r="B111">
            <v>118780544</v>
          </cell>
          <cell r="C111">
            <v>502950557.5</v>
          </cell>
          <cell r="D111">
            <v>502950400</v>
          </cell>
          <cell r="E111">
            <v>502950400</v>
          </cell>
          <cell r="F111">
            <v>502950400</v>
          </cell>
          <cell r="G111">
            <v>502950400</v>
          </cell>
        </row>
        <row r="112">
          <cell r="A112" t="str">
            <v>122550 CP s pev.výnosem-pořiz.cena-HTM-HZL-ŽP</v>
          </cell>
          <cell r="B112">
            <v>502950400</v>
          </cell>
          <cell r="C112">
            <v>502950557.5</v>
          </cell>
          <cell r="D112">
            <v>502950400</v>
          </cell>
          <cell r="E112">
            <v>502950400</v>
          </cell>
          <cell r="F112">
            <v>502950400</v>
          </cell>
          <cell r="G112">
            <v>502950400</v>
          </cell>
        </row>
        <row r="113">
          <cell r="A113" t="str">
            <v>122560 CP s pev.výnosem-AÚV-</v>
          </cell>
          <cell r="B113">
            <v>502950400</v>
          </cell>
          <cell r="C113">
            <v>5339937.5</v>
          </cell>
          <cell r="D113">
            <v>5339936</v>
          </cell>
          <cell r="E113">
            <v>5339936</v>
          </cell>
          <cell r="F113">
            <v>5339936</v>
          </cell>
          <cell r="G113">
            <v>5339936</v>
          </cell>
        </row>
        <row r="114">
          <cell r="A114" t="str">
            <v>122560 CP s pev.výnosem-AÚV-HTM-HZL-ŽP</v>
          </cell>
          <cell r="B114">
            <v>5339936</v>
          </cell>
          <cell r="C114">
            <v>5339937.5</v>
          </cell>
          <cell r="D114">
            <v>5339936</v>
          </cell>
          <cell r="E114">
            <v>5339936</v>
          </cell>
          <cell r="F114">
            <v>5339936</v>
          </cell>
          <cell r="G114">
            <v>5339936</v>
          </cell>
        </row>
        <row r="115">
          <cell r="A115" t="str">
            <v>122570 CP s pev.výnosem-CR-H</v>
          </cell>
          <cell r="B115">
            <v>5339936</v>
          </cell>
          <cell r="C115">
            <v>-12642838.74</v>
          </cell>
          <cell r="D115">
            <v>-12642832</v>
          </cell>
          <cell r="E115">
            <v>-12642832</v>
          </cell>
          <cell r="F115">
            <v>-12642832</v>
          </cell>
          <cell r="G115">
            <v>-12642832</v>
          </cell>
        </row>
        <row r="116">
          <cell r="A116" t="str">
            <v>122570 CP s pev.výnosem-CR-HTM-HZL-ŽP</v>
          </cell>
          <cell r="B116">
            <v>-12642832</v>
          </cell>
          <cell r="C116">
            <v>-12642838.74</v>
          </cell>
          <cell r="D116">
            <v>-12642832</v>
          </cell>
          <cell r="E116">
            <v>-12642832</v>
          </cell>
          <cell r="F116">
            <v>-12642832</v>
          </cell>
          <cell r="G116">
            <v>-12642832</v>
          </cell>
        </row>
        <row r="117">
          <cell r="A117" t="str">
            <v>122580 CP s pev.výnosem-amor</v>
          </cell>
          <cell r="B117">
            <v>-12642832</v>
          </cell>
          <cell r="C117">
            <v>-679557.41</v>
          </cell>
          <cell r="D117">
            <v>-679557</v>
          </cell>
          <cell r="E117">
            <v>-679557</v>
          </cell>
          <cell r="F117">
            <v>-679557</v>
          </cell>
          <cell r="G117">
            <v>-679557</v>
          </cell>
        </row>
        <row r="118">
          <cell r="A118" t="str">
            <v>122580 CP s pev.výnosem-amortizace-HTM-HZL-ŽP</v>
          </cell>
          <cell r="B118">
            <v>-679557</v>
          </cell>
          <cell r="C118">
            <v>-679557.41</v>
          </cell>
          <cell r="D118">
            <v>-679557</v>
          </cell>
          <cell r="E118">
            <v>-679557</v>
          </cell>
          <cell r="F118">
            <v>-679557</v>
          </cell>
          <cell r="G118">
            <v>-679557</v>
          </cell>
        </row>
        <row r="119">
          <cell r="A119" t="str">
            <v>122700 CP s pev.výnosem-poři</v>
          </cell>
          <cell r="B119">
            <v>-679557</v>
          </cell>
          <cell r="C119">
            <v>5036159179.3800001</v>
          </cell>
          <cell r="D119">
            <v>5036158976</v>
          </cell>
          <cell r="E119">
            <v>5036158976</v>
          </cell>
          <cell r="F119">
            <v>5036158976</v>
          </cell>
          <cell r="G119">
            <v>5036158976</v>
          </cell>
        </row>
        <row r="120">
          <cell r="A120" t="str">
            <v>122700 CP s pev.výnosem-pořiz.cena-AFS-SD-ŽP</v>
          </cell>
          <cell r="B120">
            <v>5036158976</v>
          </cell>
          <cell r="C120">
            <v>5036159179.3800001</v>
          </cell>
          <cell r="D120">
            <v>5036158976</v>
          </cell>
          <cell r="E120">
            <v>5036158976</v>
          </cell>
          <cell r="F120">
            <v>5036158976</v>
          </cell>
          <cell r="G120">
            <v>5036158976</v>
          </cell>
        </row>
        <row r="121">
          <cell r="A121" t="str">
            <v xml:space="preserve">122701 CP s pevným výnosem- </v>
          </cell>
          <cell r="B121">
            <v>5036158976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67828672</v>
          </cell>
          <cell r="E127">
            <v>67828672</v>
          </cell>
          <cell r="F127">
            <v>67828672</v>
          </cell>
          <cell r="G127">
            <v>67828672</v>
          </cell>
        </row>
        <row r="128">
          <cell r="A128" t="str">
            <v>122710 CP s pev.výnosem-AÚV-AFS-SD-ŽP</v>
          </cell>
          <cell r="B128">
            <v>67828672</v>
          </cell>
          <cell r="C128">
            <v>67828710.769999996</v>
          </cell>
          <cell r="D128">
            <v>67828672</v>
          </cell>
          <cell r="E128">
            <v>67828672</v>
          </cell>
          <cell r="F128">
            <v>67828672</v>
          </cell>
          <cell r="G128">
            <v>67828672</v>
          </cell>
        </row>
        <row r="129">
          <cell r="A129" t="str">
            <v>122715 CP s pev.výnosem-AÚV-</v>
          </cell>
          <cell r="B129">
            <v>67828672</v>
          </cell>
          <cell r="C129">
            <v>2674245.7799999998</v>
          </cell>
          <cell r="D129">
            <v>2674244</v>
          </cell>
          <cell r="E129">
            <v>2674244</v>
          </cell>
          <cell r="F129">
            <v>2674244</v>
          </cell>
          <cell r="G129">
            <v>2674244</v>
          </cell>
        </row>
        <row r="130">
          <cell r="A130" t="str">
            <v>122715 CP s pev.výnosem-AÚV-AFS-SD-NP</v>
          </cell>
          <cell r="B130">
            <v>2674244</v>
          </cell>
          <cell r="C130">
            <v>2674245.7799999998</v>
          </cell>
          <cell r="D130">
            <v>2674244</v>
          </cell>
          <cell r="E130">
            <v>2674244</v>
          </cell>
          <cell r="F130">
            <v>2674244</v>
          </cell>
          <cell r="G130">
            <v>2674244</v>
          </cell>
        </row>
        <row r="131">
          <cell r="A131" t="str">
            <v>122720 CP s pev.výnosem-CR-A</v>
          </cell>
          <cell r="B131">
            <v>2674244</v>
          </cell>
          <cell r="C131">
            <v>176651978.81</v>
          </cell>
          <cell r="D131">
            <v>176651904</v>
          </cell>
          <cell r="E131">
            <v>176651904</v>
          </cell>
          <cell r="F131">
            <v>176651904</v>
          </cell>
          <cell r="G131">
            <v>176651904</v>
          </cell>
        </row>
        <row r="132">
          <cell r="A132" t="str">
            <v>122720 CP s pev.výnosem-CR-AFS-SD-ŽP</v>
          </cell>
          <cell r="B132">
            <v>176651904</v>
          </cell>
          <cell r="C132">
            <v>176651978.81</v>
          </cell>
          <cell r="D132">
            <v>176651904</v>
          </cell>
          <cell r="E132">
            <v>176651904</v>
          </cell>
          <cell r="F132">
            <v>176651904</v>
          </cell>
          <cell r="G132">
            <v>176651904</v>
          </cell>
        </row>
        <row r="133">
          <cell r="A133" t="str">
            <v>122721 CP s pev.výnosem-KR-A</v>
          </cell>
          <cell r="B133">
            <v>176651904</v>
          </cell>
          <cell r="C133">
            <v>12436099.220000001</v>
          </cell>
          <cell r="D133">
            <v>12436096</v>
          </cell>
          <cell r="E133">
            <v>12436096</v>
          </cell>
          <cell r="F133">
            <v>12436096</v>
          </cell>
          <cell r="G133">
            <v>12436096</v>
          </cell>
        </row>
        <row r="134">
          <cell r="A134" t="str">
            <v>122721 CP s pev.výnosem-KR-AFS-SD-ŽP</v>
          </cell>
          <cell r="B134">
            <v>12436096</v>
          </cell>
          <cell r="C134">
            <v>12436099.220000001</v>
          </cell>
          <cell r="D134">
            <v>12436096</v>
          </cell>
          <cell r="E134">
            <v>12436096</v>
          </cell>
          <cell r="F134">
            <v>12436096</v>
          </cell>
          <cell r="G134">
            <v>12436096</v>
          </cell>
        </row>
        <row r="135">
          <cell r="A135" t="str">
            <v>122730 CP s pev.výnosem-amor</v>
          </cell>
          <cell r="B135">
            <v>12436096</v>
          </cell>
          <cell r="C135">
            <v>-30514409.210000001</v>
          </cell>
          <cell r="D135">
            <v>-30514400</v>
          </cell>
          <cell r="E135">
            <v>-30514400</v>
          </cell>
          <cell r="F135">
            <v>-30514400</v>
          </cell>
          <cell r="G135">
            <v>-30514400</v>
          </cell>
        </row>
        <row r="136">
          <cell r="A136" t="str">
            <v>122730 CP s pev.výnosem-amortizace-AFS-SD-ŽP</v>
          </cell>
          <cell r="B136">
            <v>-30514400</v>
          </cell>
          <cell r="C136">
            <v>-30514409.210000001</v>
          </cell>
          <cell r="D136">
            <v>-30514400</v>
          </cell>
          <cell r="E136">
            <v>-30514400</v>
          </cell>
          <cell r="F136">
            <v>-30514400</v>
          </cell>
          <cell r="G136">
            <v>-30514400</v>
          </cell>
        </row>
        <row r="137">
          <cell r="A137" t="str">
            <v>122735 CP s pev.výnosem-amor</v>
          </cell>
          <cell r="B137">
            <v>-30514400</v>
          </cell>
          <cell r="C137">
            <v>42499.93</v>
          </cell>
          <cell r="D137">
            <v>42499.90625</v>
          </cell>
          <cell r="E137">
            <v>42499.90625</v>
          </cell>
          <cell r="F137">
            <v>42499.90625</v>
          </cell>
          <cell r="G137">
            <v>42499.90625</v>
          </cell>
        </row>
        <row r="138">
          <cell r="A138" t="str">
            <v>122735 CP s pev.výnosem-amortizace-AFS-SD-NP</v>
          </cell>
          <cell r="B138">
            <v>42499.90625</v>
          </cell>
          <cell r="C138">
            <v>42499.93</v>
          </cell>
          <cell r="D138">
            <v>42499.90625</v>
          </cell>
          <cell r="E138">
            <v>42499.90625</v>
          </cell>
          <cell r="F138">
            <v>42499.90625</v>
          </cell>
          <cell r="G138">
            <v>42499.90625</v>
          </cell>
        </row>
        <row r="139">
          <cell r="A139" t="str">
            <v>122750 CP s pev.výnosem-poři</v>
          </cell>
          <cell r="B139">
            <v>42499.90625</v>
          </cell>
          <cell r="C139">
            <v>310084512.93000001</v>
          </cell>
          <cell r="D139">
            <v>310084352</v>
          </cell>
          <cell r="E139">
            <v>310084352</v>
          </cell>
          <cell r="F139">
            <v>310084352</v>
          </cell>
          <cell r="G139">
            <v>310084352</v>
          </cell>
        </row>
        <row r="140">
          <cell r="A140" t="str">
            <v>122750 CP s pev.výnosem-pořiz.cena-AFS-SD-NP</v>
          </cell>
          <cell r="B140">
            <v>310084352</v>
          </cell>
          <cell r="C140">
            <v>310084512.93000001</v>
          </cell>
          <cell r="D140">
            <v>310084352</v>
          </cell>
          <cell r="E140">
            <v>310084352</v>
          </cell>
          <cell r="F140">
            <v>310084352</v>
          </cell>
          <cell r="G140">
            <v>310084352</v>
          </cell>
        </row>
        <row r="141">
          <cell r="A141" t="str">
            <v>122751 CP-pevný výnos -disk.</v>
          </cell>
          <cell r="B141">
            <v>310084352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4398920</v>
          </cell>
          <cell r="E145">
            <v>4398920</v>
          </cell>
          <cell r="F145">
            <v>4398920</v>
          </cell>
          <cell r="G145">
            <v>4398920</v>
          </cell>
        </row>
        <row r="146">
          <cell r="A146" t="str">
            <v>122760 CP s pev.výnosem-CR-AFS-SD-NP</v>
          </cell>
          <cell r="B146">
            <v>4398920</v>
          </cell>
          <cell r="C146">
            <v>4398921.1399999997</v>
          </cell>
          <cell r="D146">
            <v>4398920</v>
          </cell>
          <cell r="E146">
            <v>4398920</v>
          </cell>
          <cell r="F146">
            <v>4398920</v>
          </cell>
          <cell r="G146">
            <v>4398920</v>
          </cell>
        </row>
        <row r="147">
          <cell r="A147" t="str">
            <v>122800 CP s pev.výnosem-PC-A</v>
          </cell>
          <cell r="B147">
            <v>4398920</v>
          </cell>
          <cell r="C147">
            <v>166649830.83000001</v>
          </cell>
          <cell r="D147">
            <v>166649728</v>
          </cell>
          <cell r="E147">
            <v>166649728</v>
          </cell>
          <cell r="F147">
            <v>166649728</v>
          </cell>
          <cell r="G147">
            <v>166649728</v>
          </cell>
        </row>
        <row r="148">
          <cell r="A148" t="str">
            <v>122800 CP s pev.výnosem-PC-AFV-dluh.-zás.UL-ŽP</v>
          </cell>
          <cell r="B148">
            <v>166649728</v>
          </cell>
          <cell r="C148">
            <v>166649830.83000001</v>
          </cell>
          <cell r="D148">
            <v>166649728</v>
          </cell>
          <cell r="E148">
            <v>166649728</v>
          </cell>
          <cell r="F148">
            <v>166649728</v>
          </cell>
          <cell r="G148">
            <v>166649728</v>
          </cell>
        </row>
        <row r="149">
          <cell r="A149" t="str">
            <v>122820 CP s pev.výnosem-CR-A</v>
          </cell>
          <cell r="B149">
            <v>166649728</v>
          </cell>
          <cell r="C149">
            <v>23016023.920000002</v>
          </cell>
          <cell r="D149">
            <v>23016016</v>
          </cell>
          <cell r="E149">
            <v>23016016</v>
          </cell>
          <cell r="F149">
            <v>23016016</v>
          </cell>
          <cell r="G149">
            <v>23016016</v>
          </cell>
        </row>
        <row r="150">
          <cell r="A150" t="str">
            <v>122820 CP s pev.výnosem-CR-AFV-dluh.-zás.UL-ŽP</v>
          </cell>
          <cell r="B150">
            <v>23016016</v>
          </cell>
          <cell r="C150">
            <v>23016023.920000002</v>
          </cell>
          <cell r="D150">
            <v>23016016</v>
          </cell>
          <cell r="E150">
            <v>23016016</v>
          </cell>
          <cell r="F150">
            <v>23016016</v>
          </cell>
          <cell r="G150">
            <v>23016016</v>
          </cell>
        </row>
        <row r="151">
          <cell r="A151" t="str">
            <v>122835 CP s pev.výnosem-amor</v>
          </cell>
          <cell r="B151">
            <v>23016016</v>
          </cell>
          <cell r="C151">
            <v>44598466.899999999</v>
          </cell>
          <cell r="D151">
            <v>44598464</v>
          </cell>
          <cell r="E151">
            <v>44598464</v>
          </cell>
          <cell r="F151">
            <v>44598464</v>
          </cell>
          <cell r="G151">
            <v>44598464</v>
          </cell>
        </row>
        <row r="152">
          <cell r="A152" t="str">
            <v>122835 CP s pev.výnosem-amortizace-AFS-ost.dluh.-ŽP</v>
          </cell>
          <cell r="B152">
            <v>44598464</v>
          </cell>
          <cell r="C152">
            <v>44598466.899999999</v>
          </cell>
          <cell r="D152">
            <v>44598464</v>
          </cell>
          <cell r="E152">
            <v>44598464</v>
          </cell>
          <cell r="F152">
            <v>44598464</v>
          </cell>
          <cell r="G152">
            <v>44598464</v>
          </cell>
        </row>
        <row r="153">
          <cell r="A153" t="str">
            <v>122850 CP s pev.výnosem-poři</v>
          </cell>
          <cell r="B153">
            <v>44598464</v>
          </cell>
          <cell r="C153">
            <v>1511166108.1500001</v>
          </cell>
          <cell r="D153">
            <v>1511165952</v>
          </cell>
          <cell r="E153">
            <v>1511165952</v>
          </cell>
          <cell r="F153">
            <v>1511165952</v>
          </cell>
          <cell r="G153">
            <v>1511165952</v>
          </cell>
        </row>
        <row r="154">
          <cell r="A154" t="str">
            <v>122850 CP s pev.výnosem-pořiz.cena-AFS-ost.dluh.-ŽP</v>
          </cell>
          <cell r="B154">
            <v>1511165952</v>
          </cell>
          <cell r="C154">
            <v>1511166108.1500001</v>
          </cell>
          <cell r="D154">
            <v>1511165952</v>
          </cell>
          <cell r="E154">
            <v>1511165952</v>
          </cell>
          <cell r="F154">
            <v>1511165952</v>
          </cell>
          <cell r="G154">
            <v>1511165952</v>
          </cell>
        </row>
        <row r="155">
          <cell r="A155" t="str">
            <v>122860 CP s pev.výnosem-AÚV-</v>
          </cell>
          <cell r="B155">
            <v>1511165952</v>
          </cell>
          <cell r="C155">
            <v>7859215.9199999999</v>
          </cell>
          <cell r="D155">
            <v>7859212</v>
          </cell>
          <cell r="E155">
            <v>7859212</v>
          </cell>
          <cell r="F155">
            <v>7859212</v>
          </cell>
          <cell r="G155">
            <v>7859212</v>
          </cell>
        </row>
        <row r="156">
          <cell r="A156" t="str">
            <v>122860 CP s pev.výnosem-AÚV-AFS-ost.dluh.-ŽP</v>
          </cell>
          <cell r="B156">
            <v>7859212</v>
          </cell>
          <cell r="C156">
            <v>7859215.9199999999</v>
          </cell>
          <cell r="D156">
            <v>7859212</v>
          </cell>
          <cell r="E156">
            <v>7859212</v>
          </cell>
          <cell r="F156">
            <v>7859212</v>
          </cell>
          <cell r="G156">
            <v>7859212</v>
          </cell>
        </row>
        <row r="157">
          <cell r="A157" t="str">
            <v>122870 CP s pev.výnosem-CR-A</v>
          </cell>
          <cell r="B157">
            <v>7859212</v>
          </cell>
          <cell r="C157">
            <v>13127640.83</v>
          </cell>
          <cell r="D157">
            <v>13127640</v>
          </cell>
          <cell r="E157">
            <v>13127640</v>
          </cell>
          <cell r="F157">
            <v>13127640</v>
          </cell>
          <cell r="G157">
            <v>13127640</v>
          </cell>
        </row>
        <row r="158">
          <cell r="A158" t="str">
            <v>122870 CP s pev.výnosem-CR-AFS-ost.dluh.-ŽP</v>
          </cell>
          <cell r="B158">
            <v>13127640</v>
          </cell>
          <cell r="C158">
            <v>13127640.83</v>
          </cell>
          <cell r="D158">
            <v>13127640</v>
          </cell>
          <cell r="E158">
            <v>13127640</v>
          </cell>
          <cell r="F158">
            <v>13127640</v>
          </cell>
          <cell r="G158">
            <v>13127640</v>
          </cell>
        </row>
        <row r="159">
          <cell r="A159" t="str">
            <v>122871 CP s pev.výnosem-KR-A</v>
          </cell>
          <cell r="B159">
            <v>13127640</v>
          </cell>
          <cell r="C159">
            <v>12234483.369999999</v>
          </cell>
          <cell r="D159">
            <v>12234480</v>
          </cell>
          <cell r="E159">
            <v>12234480</v>
          </cell>
          <cell r="F159">
            <v>12234480</v>
          </cell>
          <cell r="G159">
            <v>12234480</v>
          </cell>
        </row>
        <row r="160">
          <cell r="A160" t="str">
            <v>122871 CP s pev.výnosem-KR-AFS-ost.dluh.-ŽP</v>
          </cell>
          <cell r="B160">
            <v>12234480</v>
          </cell>
          <cell r="C160">
            <v>12234483.369999999</v>
          </cell>
          <cell r="D160">
            <v>12234480</v>
          </cell>
          <cell r="E160">
            <v>12234480</v>
          </cell>
          <cell r="F160">
            <v>12234480</v>
          </cell>
          <cell r="G160">
            <v>12234480</v>
          </cell>
        </row>
        <row r="161">
          <cell r="A161" t="str">
            <v>122880 CP s pev.výnosem-poři</v>
          </cell>
          <cell r="B161">
            <v>12234480</v>
          </cell>
          <cell r="C161">
            <v>40000000</v>
          </cell>
          <cell r="D161">
            <v>40000000</v>
          </cell>
          <cell r="E161">
            <v>40000000</v>
          </cell>
          <cell r="F161">
            <v>40000000</v>
          </cell>
          <cell r="G161">
            <v>40000000</v>
          </cell>
        </row>
        <row r="162">
          <cell r="A162" t="str">
            <v>122880 CP s pev.výnosem-pořiz.cena-AFS-ost.dluh.-NP</v>
          </cell>
          <cell r="B162">
            <v>40000000</v>
          </cell>
          <cell r="C162">
            <v>40000000</v>
          </cell>
          <cell r="D162">
            <v>40000000</v>
          </cell>
          <cell r="E162">
            <v>40000000</v>
          </cell>
          <cell r="F162">
            <v>40000000</v>
          </cell>
          <cell r="G162">
            <v>40000000</v>
          </cell>
        </row>
        <row r="163">
          <cell r="A163" t="str">
            <v>122887 CP s pev.výnosem-CR-A</v>
          </cell>
          <cell r="B163">
            <v>40000000</v>
          </cell>
          <cell r="C163">
            <v>960482.6</v>
          </cell>
          <cell r="D163">
            <v>960482.5</v>
          </cell>
          <cell r="E163">
            <v>960482.5</v>
          </cell>
          <cell r="F163">
            <v>960482.5</v>
          </cell>
          <cell r="G163">
            <v>960482.5</v>
          </cell>
        </row>
        <row r="164">
          <cell r="A164" t="str">
            <v>122887 CP s pev.výnosem-CR-AFS-ost.dluh.-NP</v>
          </cell>
          <cell r="B164">
            <v>960482.5</v>
          </cell>
          <cell r="C164">
            <v>960482.6</v>
          </cell>
          <cell r="D164">
            <v>960482.5</v>
          </cell>
          <cell r="E164">
            <v>960482.5</v>
          </cell>
          <cell r="F164">
            <v>960482.5</v>
          </cell>
          <cell r="G164">
            <v>960482.5</v>
          </cell>
        </row>
        <row r="165">
          <cell r="A165" t="str">
            <v>122890 CP s pev.výnosem-AÚV-</v>
          </cell>
          <cell r="B165">
            <v>960482.5</v>
          </cell>
          <cell r="C165">
            <v>314629.71000000002</v>
          </cell>
          <cell r="D165">
            <v>314629.5</v>
          </cell>
          <cell r="E165">
            <v>314629.5</v>
          </cell>
          <cell r="F165">
            <v>314629.5</v>
          </cell>
          <cell r="G165">
            <v>314629.5</v>
          </cell>
        </row>
        <row r="166">
          <cell r="A166" t="str">
            <v>122890 CP s pev.výnosem-AÚV-AFS-ost.dluh.-NP</v>
          </cell>
          <cell r="B166">
            <v>314629.5</v>
          </cell>
          <cell r="C166">
            <v>314629.71000000002</v>
          </cell>
          <cell r="D166">
            <v>314629.5</v>
          </cell>
          <cell r="E166">
            <v>314629.5</v>
          </cell>
          <cell r="F166">
            <v>314629.5</v>
          </cell>
          <cell r="G166">
            <v>314629.5</v>
          </cell>
        </row>
        <row r="167">
          <cell r="A167" t="str">
            <v>122900 CP s pev.výnosem-PC-A</v>
          </cell>
          <cell r="B167">
            <v>314629.5</v>
          </cell>
          <cell r="C167">
            <v>300510000</v>
          </cell>
          <cell r="D167">
            <v>300509952</v>
          </cell>
          <cell r="E167">
            <v>300509952</v>
          </cell>
          <cell r="F167">
            <v>300509952</v>
          </cell>
          <cell r="G167">
            <v>300509952</v>
          </cell>
        </row>
        <row r="168">
          <cell r="A168" t="str">
            <v>122900 CP s pev.výnosem-PC-AFV-str.dluh.-ŽP</v>
          </cell>
          <cell r="B168">
            <v>300509952</v>
          </cell>
          <cell r="C168">
            <v>300510000</v>
          </cell>
          <cell r="D168">
            <v>300509952</v>
          </cell>
          <cell r="E168">
            <v>300509952</v>
          </cell>
          <cell r="F168">
            <v>300509952</v>
          </cell>
          <cell r="G168">
            <v>300509952</v>
          </cell>
        </row>
        <row r="169">
          <cell r="A169" t="str">
            <v>122901 CP-strukt.dluh-disk./</v>
          </cell>
          <cell r="B169">
            <v>300509952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-532920</v>
          </cell>
          <cell r="E171">
            <v>-532920</v>
          </cell>
          <cell r="F171">
            <v>-532920</v>
          </cell>
          <cell r="G171">
            <v>-532920</v>
          </cell>
        </row>
        <row r="172">
          <cell r="A172" t="str">
            <v>122920 CP s pev.výnosem-CR-AFV-str.dluh.-ŽP</v>
          </cell>
          <cell r="B172">
            <v>-532920</v>
          </cell>
          <cell r="C172">
            <v>-532920.21</v>
          </cell>
          <cell r="D172">
            <v>-532920</v>
          </cell>
          <cell r="E172">
            <v>-532920</v>
          </cell>
          <cell r="F172">
            <v>-532920</v>
          </cell>
          <cell r="G172">
            <v>-532920</v>
          </cell>
        </row>
        <row r="173">
          <cell r="A173" t="str">
            <v>122930 CP s pev.výnosem-amor</v>
          </cell>
          <cell r="B173">
            <v>-532920</v>
          </cell>
          <cell r="C173">
            <v>-496379.79</v>
          </cell>
          <cell r="D173">
            <v>-496379.75</v>
          </cell>
          <cell r="E173">
            <v>-496379.75</v>
          </cell>
          <cell r="F173">
            <v>-496379.75</v>
          </cell>
          <cell r="G173">
            <v>-496379.75</v>
          </cell>
        </row>
        <row r="174">
          <cell r="A174" t="str">
            <v>122930 CP s pev.výnosem-amort.-AFV-str.dluh.-ŽP</v>
          </cell>
          <cell r="B174">
            <v>-496379.75</v>
          </cell>
          <cell r="C174">
            <v>-496379.79</v>
          </cell>
          <cell r="D174">
            <v>-496379.75</v>
          </cell>
          <cell r="E174">
            <v>-496379.75</v>
          </cell>
          <cell r="F174">
            <v>-496379.75</v>
          </cell>
          <cell r="G174">
            <v>-496379.75</v>
          </cell>
        </row>
        <row r="175">
          <cell r="A175" t="str">
            <v>123700 CP - investiční fondy</v>
          </cell>
          <cell r="B175">
            <v>-496379.75</v>
          </cell>
          <cell r="C175">
            <v>1287356407.96</v>
          </cell>
          <cell r="D175">
            <v>1287355392</v>
          </cell>
          <cell r="E175">
            <v>1287355392</v>
          </cell>
          <cell r="F175">
            <v>1287355392</v>
          </cell>
          <cell r="G175">
            <v>1287355392</v>
          </cell>
        </row>
        <row r="176">
          <cell r="A176" t="str">
            <v>123700 CP - investiční fondy- pořiz.cena-AFS -ŽP</v>
          </cell>
          <cell r="B176">
            <v>1287355392</v>
          </cell>
          <cell r="C176">
            <v>1287356407.96</v>
          </cell>
          <cell r="D176">
            <v>1287355392</v>
          </cell>
          <cell r="E176">
            <v>1287355392</v>
          </cell>
          <cell r="F176">
            <v>1287355392</v>
          </cell>
          <cell r="G176">
            <v>1287355392</v>
          </cell>
        </row>
        <row r="177">
          <cell r="A177" t="str">
            <v>123720 CP - investiční fondy</v>
          </cell>
          <cell r="B177">
            <v>1287355392</v>
          </cell>
          <cell r="C177">
            <v>136669756.19</v>
          </cell>
          <cell r="D177">
            <v>136669696</v>
          </cell>
          <cell r="E177">
            <v>136669696</v>
          </cell>
          <cell r="F177">
            <v>136669696</v>
          </cell>
          <cell r="G177">
            <v>136669696</v>
          </cell>
        </row>
        <row r="178">
          <cell r="A178" t="str">
            <v>123720 CP - investiční fondy - CR - AFS -ŽP</v>
          </cell>
          <cell r="B178">
            <v>136669696</v>
          </cell>
          <cell r="C178">
            <v>136669756.19</v>
          </cell>
          <cell r="D178">
            <v>136669696</v>
          </cell>
          <cell r="E178">
            <v>136669696</v>
          </cell>
          <cell r="F178">
            <v>136669696</v>
          </cell>
          <cell r="G178">
            <v>136669696</v>
          </cell>
        </row>
        <row r="179">
          <cell r="A179" t="str">
            <v>123721 CP - investiční fondy</v>
          </cell>
          <cell r="B179">
            <v>136669696</v>
          </cell>
          <cell r="C179">
            <v>14216020.32</v>
          </cell>
          <cell r="D179">
            <v>14216016</v>
          </cell>
          <cell r="E179">
            <v>14216016</v>
          </cell>
          <cell r="F179">
            <v>14216016</v>
          </cell>
          <cell r="G179">
            <v>14216016</v>
          </cell>
        </row>
        <row r="180">
          <cell r="A180" t="str">
            <v>123721 CP - investiční fondy - KR - AFS-ŽP</v>
          </cell>
          <cell r="B180">
            <v>14216016</v>
          </cell>
          <cell r="C180">
            <v>14216020.32</v>
          </cell>
          <cell r="D180">
            <v>14216016</v>
          </cell>
          <cell r="E180">
            <v>14216016</v>
          </cell>
          <cell r="F180">
            <v>14216016</v>
          </cell>
          <cell r="G180">
            <v>14216016</v>
          </cell>
        </row>
        <row r="181">
          <cell r="A181" t="str">
            <v>123725 CP - investiční fondy</v>
          </cell>
          <cell r="B181">
            <v>14216016</v>
          </cell>
          <cell r="C181">
            <v>690405.76</v>
          </cell>
          <cell r="D181">
            <v>690405.5</v>
          </cell>
          <cell r="E181">
            <v>690405.5</v>
          </cell>
          <cell r="F181">
            <v>690405.5</v>
          </cell>
          <cell r="G181">
            <v>690405.5</v>
          </cell>
        </row>
        <row r="182">
          <cell r="A182" t="str">
            <v>123725 CP - investiční fondy - CR - AFS - NP</v>
          </cell>
          <cell r="B182">
            <v>690405.5</v>
          </cell>
          <cell r="C182">
            <v>690405.76</v>
          </cell>
          <cell r="D182">
            <v>690405.5</v>
          </cell>
          <cell r="E182">
            <v>690405.5</v>
          </cell>
          <cell r="F182">
            <v>690405.5</v>
          </cell>
          <cell r="G182">
            <v>690405.5</v>
          </cell>
        </row>
        <row r="183">
          <cell r="A183" t="str">
            <v>123750 CP - investiční fondy</v>
          </cell>
          <cell r="B183">
            <v>690405.5</v>
          </cell>
          <cell r="C183">
            <v>37079886.100000001</v>
          </cell>
          <cell r="D183">
            <v>37079872</v>
          </cell>
          <cell r="E183">
            <v>37079872</v>
          </cell>
          <cell r="F183">
            <v>37079872</v>
          </cell>
          <cell r="G183">
            <v>37079872</v>
          </cell>
        </row>
        <row r="184">
          <cell r="A184" t="str">
            <v>123750 CP - investiční fondy- pořiz.cena-AFS-NP</v>
          </cell>
          <cell r="B184">
            <v>37079872</v>
          </cell>
          <cell r="C184">
            <v>37079886.100000001</v>
          </cell>
          <cell r="D184">
            <v>37079872</v>
          </cell>
          <cell r="E184">
            <v>37079872</v>
          </cell>
          <cell r="F184">
            <v>37079872</v>
          </cell>
          <cell r="G184">
            <v>37079872</v>
          </cell>
        </row>
        <row r="185">
          <cell r="A185" t="str">
            <v>123850 CP - investiční fondy</v>
          </cell>
          <cell r="B185">
            <v>37079872</v>
          </cell>
          <cell r="C185">
            <v>31398650.989999998</v>
          </cell>
          <cell r="D185">
            <v>31398640</v>
          </cell>
          <cell r="E185">
            <v>31398640</v>
          </cell>
          <cell r="F185">
            <v>31398640</v>
          </cell>
          <cell r="G185">
            <v>31398640</v>
          </cell>
        </row>
        <row r="186">
          <cell r="A186" t="str">
            <v>123850 CP - investiční fondy- PC-AFV-zás.UL-ŽP</v>
          </cell>
          <cell r="B186">
            <v>31398640</v>
          </cell>
          <cell r="C186">
            <v>31398650.989999998</v>
          </cell>
          <cell r="D186">
            <v>31398640</v>
          </cell>
          <cell r="E186">
            <v>31398640</v>
          </cell>
          <cell r="F186">
            <v>31398640</v>
          </cell>
          <cell r="G186">
            <v>31398640</v>
          </cell>
        </row>
        <row r="187">
          <cell r="A187" t="str">
            <v>123870 CP - investiční fondy</v>
          </cell>
          <cell r="B187">
            <v>31398640</v>
          </cell>
          <cell r="C187">
            <v>868544.07</v>
          </cell>
          <cell r="D187">
            <v>868544</v>
          </cell>
          <cell r="E187">
            <v>868544</v>
          </cell>
          <cell r="F187">
            <v>868544</v>
          </cell>
          <cell r="G187">
            <v>868544</v>
          </cell>
        </row>
        <row r="188">
          <cell r="A188" t="str">
            <v>123870 CP - investiční fondy-CR-AFV-zás.UL-ŽP</v>
          </cell>
          <cell r="B188">
            <v>868544</v>
          </cell>
          <cell r="C188">
            <v>868544.07</v>
          </cell>
          <cell r="D188">
            <v>868544</v>
          </cell>
          <cell r="E188">
            <v>868544</v>
          </cell>
          <cell r="F188">
            <v>868544</v>
          </cell>
          <cell r="G188">
            <v>868544</v>
          </cell>
        </row>
        <row r="189">
          <cell r="A189" t="str">
            <v xml:space="preserve">126100 Termínované vklady v </v>
          </cell>
          <cell r="B189">
            <v>868544</v>
          </cell>
          <cell r="C189">
            <v>110551500</v>
          </cell>
          <cell r="D189">
            <v>110551488</v>
          </cell>
          <cell r="E189">
            <v>110551488</v>
          </cell>
          <cell r="F189">
            <v>110551488</v>
          </cell>
          <cell r="G189">
            <v>110551488</v>
          </cell>
        </row>
        <row r="190">
          <cell r="A190" t="str">
            <v>126100 Termínované vklady v EUR-JISTINA-ŽP</v>
          </cell>
          <cell r="B190">
            <v>110551488</v>
          </cell>
          <cell r="C190">
            <v>110551500</v>
          </cell>
          <cell r="D190">
            <v>110551488</v>
          </cell>
          <cell r="E190">
            <v>110551488</v>
          </cell>
          <cell r="F190">
            <v>110551488</v>
          </cell>
          <cell r="G190">
            <v>110551488</v>
          </cell>
        </row>
        <row r="191">
          <cell r="A191" t="str">
            <v>126500 Termínované vklady CZ</v>
          </cell>
          <cell r="B191">
            <v>110551488</v>
          </cell>
          <cell r="C191">
            <v>1974400000</v>
          </cell>
          <cell r="D191">
            <v>1974400000</v>
          </cell>
          <cell r="E191">
            <v>1974400000</v>
          </cell>
          <cell r="F191">
            <v>1974400000</v>
          </cell>
          <cell r="G191">
            <v>1974400000</v>
          </cell>
        </row>
        <row r="192">
          <cell r="A192" t="str">
            <v>126500 Termínované vklady CZK</v>
          </cell>
          <cell r="B192">
            <v>1974400000</v>
          </cell>
          <cell r="C192">
            <v>1974400000</v>
          </cell>
          <cell r="D192">
            <v>1974400000</v>
          </cell>
          <cell r="E192">
            <v>1974400000</v>
          </cell>
          <cell r="F192">
            <v>1974400000</v>
          </cell>
          <cell r="G192">
            <v>1974400000</v>
          </cell>
        </row>
        <row r="193">
          <cell r="A193" t="str">
            <v>126510 Termínované vklady CZ</v>
          </cell>
          <cell r="B193">
            <v>1974400000</v>
          </cell>
          <cell r="C193">
            <v>12055397.26</v>
          </cell>
          <cell r="D193">
            <v>12055392</v>
          </cell>
          <cell r="E193">
            <v>12055392</v>
          </cell>
          <cell r="F193">
            <v>12055392</v>
          </cell>
          <cell r="G193">
            <v>12055392</v>
          </cell>
        </row>
        <row r="194">
          <cell r="A194" t="str">
            <v>126510 Termínované vklady CZK - AÚV</v>
          </cell>
          <cell r="B194">
            <v>12055392</v>
          </cell>
          <cell r="C194">
            <v>12055397.26</v>
          </cell>
          <cell r="D194">
            <v>12055392</v>
          </cell>
          <cell r="E194">
            <v>12055392</v>
          </cell>
          <cell r="F194">
            <v>12055392</v>
          </cell>
          <cell r="G194">
            <v>12055392</v>
          </cell>
        </row>
        <row r="195">
          <cell r="A195" t="str">
            <v xml:space="preserve">126550 Termínované vklady - </v>
          </cell>
          <cell r="B195">
            <v>12055392</v>
          </cell>
          <cell r="C195">
            <v>5300000</v>
          </cell>
          <cell r="D195">
            <v>5300000</v>
          </cell>
          <cell r="E195">
            <v>5300000</v>
          </cell>
          <cell r="F195">
            <v>5300000</v>
          </cell>
          <cell r="G195">
            <v>5300000</v>
          </cell>
        </row>
        <row r="196">
          <cell r="A196" t="str">
            <v>126550 Termínované vklady - CZK -NP</v>
          </cell>
          <cell r="B196">
            <v>5300000</v>
          </cell>
          <cell r="C196">
            <v>5300000</v>
          </cell>
          <cell r="D196">
            <v>5300000</v>
          </cell>
          <cell r="E196">
            <v>5300000</v>
          </cell>
          <cell r="F196">
            <v>5300000</v>
          </cell>
          <cell r="G196">
            <v>5300000</v>
          </cell>
        </row>
        <row r="197">
          <cell r="A197" t="str">
            <v>126700 Termínované vklady-Ra</v>
          </cell>
          <cell r="B197">
            <v>530000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78895808</v>
          </cell>
          <cell r="E199">
            <v>78895808</v>
          </cell>
          <cell r="F199">
            <v>78895808</v>
          </cell>
          <cell r="G199">
            <v>78895808</v>
          </cell>
        </row>
        <row r="200">
          <cell r="A200" t="str">
            <v>141210 CP - UL - PC - ISČS Sporobond</v>
          </cell>
          <cell r="B200">
            <v>78895808</v>
          </cell>
          <cell r="C200">
            <v>78895812</v>
          </cell>
          <cell r="D200">
            <v>78895808</v>
          </cell>
          <cell r="E200">
            <v>78895808</v>
          </cell>
          <cell r="F200">
            <v>78895808</v>
          </cell>
          <cell r="G200">
            <v>78895808</v>
          </cell>
        </row>
        <row r="201">
          <cell r="A201" t="str">
            <v>141212 CP - UL - CR - ISČS S</v>
          </cell>
          <cell r="B201">
            <v>78895808</v>
          </cell>
          <cell r="C201">
            <v>8513681.6400000006</v>
          </cell>
          <cell r="D201">
            <v>8513680</v>
          </cell>
          <cell r="E201">
            <v>8513680</v>
          </cell>
          <cell r="F201">
            <v>8513680</v>
          </cell>
          <cell r="G201">
            <v>8513680</v>
          </cell>
        </row>
        <row r="202">
          <cell r="A202" t="str">
            <v>141212 CP - UL - CR - ISČS Sporobond</v>
          </cell>
          <cell r="B202">
            <v>8513680</v>
          </cell>
          <cell r="C202">
            <v>8513681.6400000006</v>
          </cell>
          <cell r="D202">
            <v>8513680</v>
          </cell>
          <cell r="E202">
            <v>8513680</v>
          </cell>
          <cell r="F202">
            <v>8513680</v>
          </cell>
          <cell r="G202">
            <v>8513680</v>
          </cell>
        </row>
        <row r="203">
          <cell r="A203" t="str">
            <v>141220 CP - UL - PC - ISČS T</v>
          </cell>
          <cell r="B203">
            <v>8513680</v>
          </cell>
          <cell r="C203">
            <v>20854801.010000002</v>
          </cell>
          <cell r="D203">
            <v>20854800</v>
          </cell>
          <cell r="E203">
            <v>20854800</v>
          </cell>
          <cell r="F203">
            <v>20854800</v>
          </cell>
          <cell r="G203">
            <v>20854800</v>
          </cell>
        </row>
        <row r="204">
          <cell r="A204" t="str">
            <v>141220 CP - UL - PC - ISČS Trendbond</v>
          </cell>
          <cell r="B204">
            <v>20854800</v>
          </cell>
          <cell r="C204">
            <v>20854801.010000002</v>
          </cell>
          <cell r="D204">
            <v>20854800</v>
          </cell>
          <cell r="E204">
            <v>20854800</v>
          </cell>
          <cell r="F204">
            <v>20854800</v>
          </cell>
          <cell r="G204">
            <v>20854800</v>
          </cell>
        </row>
        <row r="205">
          <cell r="A205" t="str">
            <v>141222 CP - UL - CR - ISČS T</v>
          </cell>
          <cell r="B205">
            <v>20854800</v>
          </cell>
          <cell r="C205">
            <v>2024169.9</v>
          </cell>
          <cell r="D205">
            <v>2024169</v>
          </cell>
          <cell r="E205">
            <v>2024169</v>
          </cell>
          <cell r="F205">
            <v>2024169</v>
          </cell>
          <cell r="G205">
            <v>2024169</v>
          </cell>
        </row>
        <row r="206">
          <cell r="A206" t="str">
            <v>141222 CP - UL - CR - ISČS Trendbond</v>
          </cell>
          <cell r="B206">
            <v>2024169</v>
          </cell>
          <cell r="C206">
            <v>2024169.9</v>
          </cell>
          <cell r="D206">
            <v>2024169</v>
          </cell>
          <cell r="E206">
            <v>2024169</v>
          </cell>
          <cell r="F206">
            <v>2024169</v>
          </cell>
          <cell r="G206">
            <v>2024169</v>
          </cell>
        </row>
        <row r="207">
          <cell r="A207" t="str">
            <v>141230 CP - UL - PC - ISČS S</v>
          </cell>
          <cell r="B207">
            <v>2024169</v>
          </cell>
          <cell r="C207">
            <v>22980654.32</v>
          </cell>
          <cell r="D207">
            <v>22980640</v>
          </cell>
          <cell r="E207">
            <v>22980640</v>
          </cell>
          <cell r="F207">
            <v>22980640</v>
          </cell>
          <cell r="G207">
            <v>22980640</v>
          </cell>
        </row>
        <row r="208">
          <cell r="A208" t="str">
            <v>141230 CP - UL - PC - ISČS Sporotrend</v>
          </cell>
          <cell r="B208">
            <v>22980640</v>
          </cell>
          <cell r="C208">
            <v>22980654.32</v>
          </cell>
          <cell r="D208">
            <v>22980640</v>
          </cell>
          <cell r="E208">
            <v>22980640</v>
          </cell>
          <cell r="F208">
            <v>22980640</v>
          </cell>
          <cell r="G208">
            <v>22980640</v>
          </cell>
        </row>
        <row r="209">
          <cell r="A209" t="str">
            <v>141232 CP - UL - CR - ISČS S</v>
          </cell>
          <cell r="B209">
            <v>22980640</v>
          </cell>
          <cell r="C209">
            <v>-3380679.71</v>
          </cell>
          <cell r="D209">
            <v>-3380678</v>
          </cell>
          <cell r="E209">
            <v>-3380678</v>
          </cell>
          <cell r="F209">
            <v>-3380678</v>
          </cell>
          <cell r="G209">
            <v>-3380678</v>
          </cell>
        </row>
        <row r="210">
          <cell r="A210" t="str">
            <v>141232 CP - UL - CR - ISČS Sporotrend</v>
          </cell>
          <cell r="B210">
            <v>-3380678</v>
          </cell>
          <cell r="C210">
            <v>-3380679.71</v>
          </cell>
          <cell r="D210">
            <v>-3380678</v>
          </cell>
          <cell r="E210">
            <v>-3380678</v>
          </cell>
          <cell r="F210">
            <v>-3380678</v>
          </cell>
          <cell r="G210">
            <v>-3380678</v>
          </cell>
        </row>
        <row r="211">
          <cell r="A211" t="str">
            <v>141240 CP - UL - PC - ISČS T</v>
          </cell>
          <cell r="B211">
            <v>-3380678</v>
          </cell>
          <cell r="C211">
            <v>21710510.039999999</v>
          </cell>
          <cell r="D211">
            <v>21710496</v>
          </cell>
          <cell r="E211">
            <v>21710496</v>
          </cell>
          <cell r="F211">
            <v>21710496</v>
          </cell>
          <cell r="G211">
            <v>21710496</v>
          </cell>
        </row>
        <row r="212">
          <cell r="A212" t="str">
            <v>141240 CP - UL - PC - ISČS Top Stocks</v>
          </cell>
          <cell r="B212">
            <v>21710496</v>
          </cell>
          <cell r="C212">
            <v>21710510.039999999</v>
          </cell>
          <cell r="D212">
            <v>21710496</v>
          </cell>
          <cell r="E212">
            <v>21710496</v>
          </cell>
          <cell r="F212">
            <v>21710496</v>
          </cell>
          <cell r="G212">
            <v>21710496</v>
          </cell>
        </row>
        <row r="213">
          <cell r="A213" t="str">
            <v>141242 CP - UL - CR - ISČS T</v>
          </cell>
          <cell r="B213">
            <v>21710496</v>
          </cell>
          <cell r="C213">
            <v>11089322.109999999</v>
          </cell>
          <cell r="D213">
            <v>11089320</v>
          </cell>
          <cell r="E213">
            <v>11089320</v>
          </cell>
          <cell r="F213">
            <v>11089320</v>
          </cell>
          <cell r="G213">
            <v>11089320</v>
          </cell>
        </row>
        <row r="214">
          <cell r="A214" t="str">
            <v>141242 CP - UL - CR - ISČS Top Stocks</v>
          </cell>
          <cell r="B214">
            <v>11089320</v>
          </cell>
          <cell r="C214">
            <v>11089322.109999999</v>
          </cell>
          <cell r="D214">
            <v>11089320</v>
          </cell>
          <cell r="E214">
            <v>11089320</v>
          </cell>
          <cell r="F214">
            <v>11089320</v>
          </cell>
          <cell r="G214">
            <v>11089320</v>
          </cell>
        </row>
        <row r="215">
          <cell r="A215" t="str">
            <v xml:space="preserve">141250 CP - UL - PC - REICO </v>
          </cell>
          <cell r="B215">
            <v>11089320</v>
          </cell>
          <cell r="C215">
            <v>78612714.540000007</v>
          </cell>
          <cell r="D215">
            <v>78612672</v>
          </cell>
          <cell r="E215">
            <v>78612672</v>
          </cell>
          <cell r="F215">
            <v>78612672</v>
          </cell>
          <cell r="G215">
            <v>78612672</v>
          </cell>
        </row>
        <row r="216">
          <cell r="A216" t="str">
            <v>141250 CP - UL - PC - REICO nemovitostní fond</v>
          </cell>
          <cell r="B216">
            <v>78612672</v>
          </cell>
          <cell r="C216">
            <v>78612714.540000007</v>
          </cell>
          <cell r="D216">
            <v>78612672</v>
          </cell>
          <cell r="E216">
            <v>78612672</v>
          </cell>
          <cell r="F216">
            <v>78612672</v>
          </cell>
          <cell r="G216">
            <v>78612672</v>
          </cell>
        </row>
        <row r="217">
          <cell r="A217" t="str">
            <v xml:space="preserve">141252 CP - UL - CR - REICO </v>
          </cell>
          <cell r="B217">
            <v>78612672</v>
          </cell>
          <cell r="C217">
            <v>-407899.36</v>
          </cell>
          <cell r="D217">
            <v>-407899.25</v>
          </cell>
          <cell r="E217">
            <v>-407899.25</v>
          </cell>
          <cell r="F217">
            <v>-407899.25</v>
          </cell>
          <cell r="G217">
            <v>-407899.25</v>
          </cell>
        </row>
        <row r="218">
          <cell r="A218" t="str">
            <v>141252 CP - UL - CR - REICO nemovitostní fond</v>
          </cell>
          <cell r="B218">
            <v>-407899.25</v>
          </cell>
          <cell r="C218">
            <v>-407899.36</v>
          </cell>
          <cell r="D218">
            <v>-407899.25</v>
          </cell>
          <cell r="E218">
            <v>-407899.25</v>
          </cell>
          <cell r="F218">
            <v>-407899.25</v>
          </cell>
          <cell r="G218">
            <v>-407899.25</v>
          </cell>
        </row>
        <row r="219">
          <cell r="A219" t="str">
            <v>141260 CP - UL - PC - ESPA S</v>
          </cell>
          <cell r="B219">
            <v>-407899.25</v>
          </cell>
          <cell r="C219">
            <v>1726321.37</v>
          </cell>
          <cell r="D219">
            <v>1726321</v>
          </cell>
          <cell r="E219">
            <v>1726321</v>
          </cell>
          <cell r="F219">
            <v>1726321</v>
          </cell>
          <cell r="G219">
            <v>1726321</v>
          </cell>
        </row>
        <row r="220">
          <cell r="A220" t="str">
            <v>141260 CP - UL - PC - ESPA Stock Japan</v>
          </cell>
          <cell r="B220">
            <v>1726321</v>
          </cell>
          <cell r="C220">
            <v>1726321.37</v>
          </cell>
          <cell r="D220">
            <v>1726321</v>
          </cell>
          <cell r="E220">
            <v>1726321</v>
          </cell>
          <cell r="F220">
            <v>1726321</v>
          </cell>
          <cell r="G220">
            <v>1726321</v>
          </cell>
        </row>
        <row r="221">
          <cell r="A221" t="str">
            <v>141262 CP - UL - CR - ESPA S</v>
          </cell>
          <cell r="B221">
            <v>1726321</v>
          </cell>
          <cell r="C221">
            <v>227865.09</v>
          </cell>
          <cell r="D221">
            <v>227865</v>
          </cell>
          <cell r="E221">
            <v>227865</v>
          </cell>
          <cell r="F221">
            <v>227865</v>
          </cell>
          <cell r="G221">
            <v>227865</v>
          </cell>
        </row>
        <row r="222">
          <cell r="A222" t="str">
            <v>141262 CP - UL - CR - ESPA Stock Japan</v>
          </cell>
          <cell r="B222">
            <v>227865</v>
          </cell>
          <cell r="C222">
            <v>227865.09</v>
          </cell>
          <cell r="D222">
            <v>227865</v>
          </cell>
          <cell r="E222">
            <v>227865</v>
          </cell>
          <cell r="F222">
            <v>227865</v>
          </cell>
          <cell r="G222">
            <v>227865</v>
          </cell>
        </row>
        <row r="223">
          <cell r="A223" t="str">
            <v>141270 CP - UL - PC - ESPA S</v>
          </cell>
          <cell r="B223">
            <v>227865</v>
          </cell>
          <cell r="C223">
            <v>14812359.449999999</v>
          </cell>
          <cell r="D223">
            <v>14812352</v>
          </cell>
          <cell r="E223">
            <v>14812352</v>
          </cell>
          <cell r="F223">
            <v>14812352</v>
          </cell>
          <cell r="G223">
            <v>14812352</v>
          </cell>
        </row>
        <row r="224">
          <cell r="A224" t="str">
            <v>141270 CP - UL - PC - ESPA Stock BRICK</v>
          </cell>
          <cell r="B224">
            <v>14812352</v>
          </cell>
          <cell r="C224">
            <v>14812359.449999999</v>
          </cell>
          <cell r="D224">
            <v>14812352</v>
          </cell>
          <cell r="E224">
            <v>14812352</v>
          </cell>
          <cell r="F224">
            <v>14812352</v>
          </cell>
          <cell r="G224">
            <v>14812352</v>
          </cell>
        </row>
        <row r="225">
          <cell r="A225" t="str">
            <v>141272 CP - UL - CR - ESPA S</v>
          </cell>
          <cell r="B225">
            <v>14812352</v>
          </cell>
          <cell r="C225">
            <v>-855829.89</v>
          </cell>
          <cell r="D225">
            <v>-855829.5</v>
          </cell>
          <cell r="E225">
            <v>-855829.5</v>
          </cell>
          <cell r="F225">
            <v>-855829.5</v>
          </cell>
          <cell r="G225">
            <v>-855829.5</v>
          </cell>
        </row>
        <row r="226">
          <cell r="A226" t="str">
            <v>141272 CP - UL - CR - ESPA Stock BRICK</v>
          </cell>
          <cell r="B226">
            <v>-855829.5</v>
          </cell>
          <cell r="C226">
            <v>-855829.89</v>
          </cell>
          <cell r="D226">
            <v>-855829.5</v>
          </cell>
          <cell r="E226">
            <v>-855829.5</v>
          </cell>
          <cell r="F226">
            <v>-855829.5</v>
          </cell>
          <cell r="G226">
            <v>-855829.5</v>
          </cell>
        </row>
        <row r="227">
          <cell r="A227" t="str">
            <v>141280 CP - UL - PC - ESPA S</v>
          </cell>
          <cell r="B227">
            <v>-855829.5</v>
          </cell>
          <cell r="C227">
            <v>3574506.84</v>
          </cell>
          <cell r="D227">
            <v>3574506</v>
          </cell>
          <cell r="E227">
            <v>3574506</v>
          </cell>
          <cell r="F227">
            <v>3574506</v>
          </cell>
          <cell r="G227">
            <v>3574506</v>
          </cell>
        </row>
        <row r="228">
          <cell r="A228" t="str">
            <v>141280 CP - UL - PC - ESPA Stock America</v>
          </cell>
          <cell r="B228">
            <v>3574506</v>
          </cell>
          <cell r="C228">
            <v>3574506.84</v>
          </cell>
          <cell r="D228">
            <v>3574506</v>
          </cell>
          <cell r="E228">
            <v>3574506</v>
          </cell>
          <cell r="F228">
            <v>3574506</v>
          </cell>
          <cell r="G228">
            <v>3574506</v>
          </cell>
        </row>
        <row r="229">
          <cell r="A229" t="str">
            <v>141282 CP - UL - CR - ESPA S</v>
          </cell>
          <cell r="B229">
            <v>3574506</v>
          </cell>
          <cell r="C229">
            <v>774972.23</v>
          </cell>
          <cell r="D229">
            <v>774972</v>
          </cell>
          <cell r="E229">
            <v>774972</v>
          </cell>
          <cell r="F229">
            <v>774972</v>
          </cell>
          <cell r="G229">
            <v>774972</v>
          </cell>
        </row>
        <row r="230">
          <cell r="A230" t="str">
            <v>141282 CP - UL - CR - ESPA Stock America</v>
          </cell>
          <cell r="B230">
            <v>774972</v>
          </cell>
          <cell r="C230">
            <v>774972.23</v>
          </cell>
          <cell r="D230">
            <v>774972</v>
          </cell>
          <cell r="E230">
            <v>774972</v>
          </cell>
          <cell r="F230">
            <v>774972</v>
          </cell>
          <cell r="G230">
            <v>774972</v>
          </cell>
        </row>
        <row r="231">
          <cell r="A231" t="str">
            <v>141290 CP - UL - PC - ESPA S</v>
          </cell>
          <cell r="B231">
            <v>774972</v>
          </cell>
          <cell r="C231">
            <v>4423949.54</v>
          </cell>
          <cell r="D231">
            <v>4423948</v>
          </cell>
          <cell r="E231">
            <v>4423948</v>
          </cell>
          <cell r="F231">
            <v>4423948</v>
          </cell>
          <cell r="G231">
            <v>4423948</v>
          </cell>
        </row>
        <row r="232">
          <cell r="A232" t="str">
            <v>141290 CP - UL - PC - ESPA Stock Europe</v>
          </cell>
          <cell r="B232">
            <v>4423948</v>
          </cell>
          <cell r="C232">
            <v>4423949.54</v>
          </cell>
          <cell r="D232">
            <v>4423948</v>
          </cell>
          <cell r="E232">
            <v>4423948</v>
          </cell>
          <cell r="F232">
            <v>4423948</v>
          </cell>
          <cell r="G232">
            <v>4423948</v>
          </cell>
        </row>
        <row r="233">
          <cell r="A233" t="str">
            <v>141292 CP - UL - CR - ESPA S</v>
          </cell>
          <cell r="B233">
            <v>4423948</v>
          </cell>
          <cell r="C233">
            <v>1064219</v>
          </cell>
          <cell r="D233">
            <v>1064219</v>
          </cell>
          <cell r="E233">
            <v>1064219</v>
          </cell>
          <cell r="F233">
            <v>1064219</v>
          </cell>
          <cell r="G233">
            <v>1064219</v>
          </cell>
        </row>
        <row r="234">
          <cell r="A234" t="str">
            <v>141292 CP - UL - CR - ESPA Stock Europe</v>
          </cell>
          <cell r="B234">
            <v>1064219</v>
          </cell>
          <cell r="C234">
            <v>1064219</v>
          </cell>
          <cell r="D234">
            <v>1064219</v>
          </cell>
          <cell r="E234">
            <v>1064219</v>
          </cell>
          <cell r="F234">
            <v>1064219</v>
          </cell>
          <cell r="G234">
            <v>1064219</v>
          </cell>
        </row>
        <row r="235">
          <cell r="A235" t="str">
            <v>141310 CP - UL - PC - Partne</v>
          </cell>
          <cell r="B235">
            <v>1064219</v>
          </cell>
          <cell r="C235">
            <v>3043040.13</v>
          </cell>
          <cell r="D235">
            <v>3043040</v>
          </cell>
          <cell r="E235">
            <v>3043040</v>
          </cell>
          <cell r="F235">
            <v>3043040</v>
          </cell>
          <cell r="G235">
            <v>3043040</v>
          </cell>
        </row>
        <row r="236">
          <cell r="A236" t="str">
            <v>141310 CP - UL - PC - Partners Universe, OPF</v>
          </cell>
          <cell r="B236">
            <v>3043040</v>
          </cell>
          <cell r="C236">
            <v>3043040.13</v>
          </cell>
          <cell r="D236">
            <v>3043040</v>
          </cell>
          <cell r="E236">
            <v>3043040</v>
          </cell>
          <cell r="F236">
            <v>3043040</v>
          </cell>
          <cell r="G236">
            <v>3043040</v>
          </cell>
        </row>
        <row r="237">
          <cell r="A237" t="str">
            <v>141312 CP - UL - CR - Partne</v>
          </cell>
          <cell r="B237">
            <v>3043040</v>
          </cell>
          <cell r="C237">
            <v>-18367.560000000001</v>
          </cell>
          <cell r="D237">
            <v>-18367.546875</v>
          </cell>
          <cell r="E237">
            <v>-18367.546875</v>
          </cell>
          <cell r="F237">
            <v>-18367.546875</v>
          </cell>
          <cell r="G237">
            <v>-18367.546875</v>
          </cell>
        </row>
        <row r="238">
          <cell r="A238" t="str">
            <v>141312 CP - UL - CR - Partners Universe, OPF</v>
          </cell>
          <cell r="B238">
            <v>-18367.546875</v>
          </cell>
          <cell r="C238">
            <v>-18367.560000000001</v>
          </cell>
          <cell r="D238">
            <v>-18367.546875</v>
          </cell>
          <cell r="E238">
            <v>-18367.546875</v>
          </cell>
          <cell r="F238">
            <v>-18367.546875</v>
          </cell>
          <cell r="G238">
            <v>-18367.546875</v>
          </cell>
        </row>
        <row r="239">
          <cell r="A239" t="str">
            <v>141410 CP - UL - PC - Conseq</v>
          </cell>
          <cell r="B239">
            <v>-18367.546875</v>
          </cell>
          <cell r="C239">
            <v>191182.77</v>
          </cell>
          <cell r="D239">
            <v>191182.75</v>
          </cell>
          <cell r="E239">
            <v>191182.75</v>
          </cell>
          <cell r="F239">
            <v>191182.75</v>
          </cell>
          <cell r="G239">
            <v>191182.75</v>
          </cell>
        </row>
        <row r="240">
          <cell r="A240" t="str">
            <v>141410 CP - UL - PC - Conseq UL</v>
          </cell>
          <cell r="B240">
            <v>191182.75</v>
          </cell>
          <cell r="C240">
            <v>191182.77</v>
          </cell>
          <cell r="D240">
            <v>191182.75</v>
          </cell>
          <cell r="E240">
            <v>191182.75</v>
          </cell>
          <cell r="F240">
            <v>191182.75</v>
          </cell>
          <cell r="G240">
            <v>191182.75</v>
          </cell>
        </row>
        <row r="241">
          <cell r="A241" t="str">
            <v>141412 CP - UL - CR - Conseq</v>
          </cell>
          <cell r="B241">
            <v>191182.75</v>
          </cell>
          <cell r="C241">
            <v>2048.21</v>
          </cell>
          <cell r="D241">
            <v>2048.208984375</v>
          </cell>
          <cell r="E241">
            <v>2048.208984375</v>
          </cell>
          <cell r="F241">
            <v>2048.208984375</v>
          </cell>
          <cell r="G241">
            <v>2048.208984375</v>
          </cell>
        </row>
        <row r="242">
          <cell r="A242" t="str">
            <v>141412 CP - UL - CR - Conseq UL</v>
          </cell>
          <cell r="B242">
            <v>2048.208984375</v>
          </cell>
          <cell r="C242">
            <v>2048.21</v>
          </cell>
          <cell r="D242">
            <v>2048.208984375</v>
          </cell>
          <cell r="E242">
            <v>2048.208984375</v>
          </cell>
          <cell r="F242">
            <v>2048.208984375</v>
          </cell>
          <cell r="G242">
            <v>2048.208984375</v>
          </cell>
        </row>
        <row r="243">
          <cell r="A243" t="str">
            <v xml:space="preserve">141500 CP - UL - PC-Premium </v>
          </cell>
          <cell r="B243">
            <v>2048.208984375</v>
          </cell>
          <cell r="C243">
            <v>1841567325.49</v>
          </cell>
          <cell r="D243">
            <v>1841566720</v>
          </cell>
          <cell r="E243">
            <v>1841566720</v>
          </cell>
          <cell r="F243">
            <v>1841566720</v>
          </cell>
          <cell r="G243">
            <v>1841566720</v>
          </cell>
        </row>
        <row r="244">
          <cell r="A244" t="str">
            <v>141500 CP - UL - PC-Premium bonds</v>
          </cell>
          <cell r="B244">
            <v>1841566720</v>
          </cell>
          <cell r="C244">
            <v>1841567325.49</v>
          </cell>
          <cell r="D244">
            <v>1841566720</v>
          </cell>
          <cell r="E244">
            <v>1841566720</v>
          </cell>
          <cell r="F244">
            <v>1841566720</v>
          </cell>
          <cell r="G244">
            <v>1841566720</v>
          </cell>
        </row>
        <row r="245">
          <cell r="A245" t="str">
            <v>141502 CP - UL - CR - Premiu</v>
          </cell>
          <cell r="B245">
            <v>1841566720</v>
          </cell>
          <cell r="C245">
            <v>477852314.06</v>
          </cell>
          <cell r="D245">
            <v>477852160</v>
          </cell>
          <cell r="E245">
            <v>477852160</v>
          </cell>
          <cell r="F245">
            <v>477852160</v>
          </cell>
          <cell r="G245">
            <v>477852160</v>
          </cell>
        </row>
        <row r="246">
          <cell r="A246" t="str">
            <v>141502 CP - UL - CR - Premium bonds</v>
          </cell>
          <cell r="B246">
            <v>477852160</v>
          </cell>
          <cell r="C246">
            <v>477852314.06</v>
          </cell>
          <cell r="D246">
            <v>477852160</v>
          </cell>
          <cell r="E246">
            <v>477852160</v>
          </cell>
          <cell r="F246">
            <v>477852160</v>
          </cell>
          <cell r="G246">
            <v>477852160</v>
          </cell>
        </row>
        <row r="247">
          <cell r="A247" t="str">
            <v>141600 CP - UL - PC - HF</v>
          </cell>
          <cell r="B247">
            <v>477852160</v>
          </cell>
          <cell r="C247">
            <v>45374578.899999999</v>
          </cell>
          <cell r="D247">
            <v>45374560</v>
          </cell>
          <cell r="E247">
            <v>45374560</v>
          </cell>
          <cell r="F247">
            <v>45374560</v>
          </cell>
          <cell r="G247">
            <v>45374560</v>
          </cell>
        </row>
        <row r="248">
          <cell r="A248" t="str">
            <v>141600 CP - UL - PC - HF</v>
          </cell>
          <cell r="B248">
            <v>45374560</v>
          </cell>
          <cell r="C248">
            <v>45374578.899999999</v>
          </cell>
          <cell r="D248">
            <v>45374560</v>
          </cell>
          <cell r="E248">
            <v>45374560</v>
          </cell>
          <cell r="F248">
            <v>45374560</v>
          </cell>
          <cell r="G248">
            <v>45374560</v>
          </cell>
        </row>
        <row r="249">
          <cell r="A249" t="str">
            <v>141620 CP - UL - CR - HF</v>
          </cell>
          <cell r="B249">
            <v>45374560</v>
          </cell>
          <cell r="C249">
            <v>191892.76</v>
          </cell>
          <cell r="D249">
            <v>191892.75</v>
          </cell>
          <cell r="E249">
            <v>191892.75</v>
          </cell>
          <cell r="F249">
            <v>191892.75</v>
          </cell>
          <cell r="G249">
            <v>191892.75</v>
          </cell>
        </row>
        <row r="250">
          <cell r="A250" t="str">
            <v>141620 CP - UL - CR - HF</v>
          </cell>
          <cell r="B250">
            <v>191892.75</v>
          </cell>
          <cell r="C250">
            <v>191892.76</v>
          </cell>
          <cell r="D250">
            <v>191892.75</v>
          </cell>
          <cell r="E250">
            <v>191892.75</v>
          </cell>
          <cell r="F250">
            <v>191892.75</v>
          </cell>
          <cell r="G250">
            <v>191892.75</v>
          </cell>
        </row>
        <row r="251">
          <cell r="A251" t="str">
            <v>141700 CP - UL - PC - Konzer</v>
          </cell>
          <cell r="B251">
            <v>191892.75</v>
          </cell>
          <cell r="C251">
            <v>65871254.789999999</v>
          </cell>
          <cell r="D251">
            <v>65871232</v>
          </cell>
          <cell r="E251">
            <v>65871232</v>
          </cell>
          <cell r="F251">
            <v>65871232</v>
          </cell>
          <cell r="G251">
            <v>65871232</v>
          </cell>
        </row>
        <row r="252">
          <cell r="A252" t="str">
            <v>141700 CP - UL - PC - Konzerv. program</v>
          </cell>
          <cell r="B252">
            <v>65871232</v>
          </cell>
          <cell r="C252">
            <v>65871254.789999999</v>
          </cell>
          <cell r="D252">
            <v>65871232</v>
          </cell>
          <cell r="E252">
            <v>65871232</v>
          </cell>
          <cell r="F252">
            <v>65871232</v>
          </cell>
          <cell r="G252">
            <v>65871232</v>
          </cell>
        </row>
        <row r="253">
          <cell r="A253" t="str">
            <v>141720 CP - UL - CR - Konzer</v>
          </cell>
          <cell r="B253">
            <v>65871232</v>
          </cell>
          <cell r="C253">
            <v>6332398</v>
          </cell>
          <cell r="D253">
            <v>6332396</v>
          </cell>
          <cell r="E253">
            <v>6332396</v>
          </cell>
          <cell r="F253">
            <v>6332396</v>
          </cell>
          <cell r="G253">
            <v>6332396</v>
          </cell>
        </row>
        <row r="254">
          <cell r="A254" t="str">
            <v>141720 CP - UL - CR - Konzerv. Program</v>
          </cell>
          <cell r="B254">
            <v>6332396</v>
          </cell>
          <cell r="C254">
            <v>6332398</v>
          </cell>
          <cell r="D254">
            <v>6332396</v>
          </cell>
          <cell r="E254">
            <v>6332396</v>
          </cell>
          <cell r="F254">
            <v>6332396</v>
          </cell>
          <cell r="G254">
            <v>6332396</v>
          </cell>
        </row>
        <row r="255">
          <cell r="A255" t="str">
            <v>141800 CP - UL - PC - Dynam.</v>
          </cell>
          <cell r="B255">
            <v>6332396</v>
          </cell>
          <cell r="C255">
            <v>62792092.479999997</v>
          </cell>
          <cell r="D255">
            <v>62792064</v>
          </cell>
          <cell r="E255">
            <v>62792064</v>
          </cell>
          <cell r="F255">
            <v>62792064</v>
          </cell>
          <cell r="G255">
            <v>62792064</v>
          </cell>
        </row>
        <row r="256">
          <cell r="A256" t="str">
            <v>141800 CP - UL - PC - Dynam. program</v>
          </cell>
          <cell r="B256">
            <v>62792064</v>
          </cell>
          <cell r="C256">
            <v>62792092.479999997</v>
          </cell>
          <cell r="D256">
            <v>62792064</v>
          </cell>
          <cell r="E256">
            <v>62792064</v>
          </cell>
          <cell r="F256">
            <v>62792064</v>
          </cell>
          <cell r="G256">
            <v>62792064</v>
          </cell>
        </row>
        <row r="257">
          <cell r="A257" t="str">
            <v>141820 CP - UL - CR - Dynami</v>
          </cell>
          <cell r="B257">
            <v>62792064</v>
          </cell>
          <cell r="C257">
            <v>4262897.58</v>
          </cell>
          <cell r="D257">
            <v>4262896</v>
          </cell>
          <cell r="E257">
            <v>4262896</v>
          </cell>
          <cell r="F257">
            <v>4262896</v>
          </cell>
          <cell r="G257">
            <v>4262896</v>
          </cell>
        </row>
        <row r="258">
          <cell r="A258" t="str">
            <v>141820 CP - UL - CR - Dynamický program</v>
          </cell>
          <cell r="B258">
            <v>4262896</v>
          </cell>
          <cell r="C258">
            <v>4262897.58</v>
          </cell>
          <cell r="D258">
            <v>4262896</v>
          </cell>
          <cell r="E258">
            <v>4262896</v>
          </cell>
          <cell r="F258">
            <v>4262896</v>
          </cell>
          <cell r="G258">
            <v>4262896</v>
          </cell>
        </row>
        <row r="259">
          <cell r="A259" t="str">
            <v>141900 CP - UL - PC - akciov</v>
          </cell>
          <cell r="B259">
            <v>4262896</v>
          </cell>
          <cell r="C259">
            <v>308047980.17000002</v>
          </cell>
          <cell r="D259">
            <v>308047872</v>
          </cell>
          <cell r="E259">
            <v>308047872</v>
          </cell>
          <cell r="F259">
            <v>308047872</v>
          </cell>
          <cell r="G259">
            <v>308047872</v>
          </cell>
        </row>
        <row r="260">
          <cell r="A260" t="str">
            <v>141900 CP - UL - PC - akciový (INVEST)</v>
          </cell>
          <cell r="B260">
            <v>308047872</v>
          </cell>
          <cell r="C260">
            <v>308047980.17000002</v>
          </cell>
          <cell r="D260">
            <v>308047872</v>
          </cell>
          <cell r="E260">
            <v>308047872</v>
          </cell>
          <cell r="F260">
            <v>308047872</v>
          </cell>
          <cell r="G260">
            <v>308047872</v>
          </cell>
        </row>
        <row r="261">
          <cell r="A261" t="str">
            <v>141920 CP - UL - CR - akciov</v>
          </cell>
          <cell r="B261">
            <v>308047872</v>
          </cell>
          <cell r="C261">
            <v>-9735067.6699999999</v>
          </cell>
          <cell r="D261">
            <v>-9735064</v>
          </cell>
          <cell r="E261">
            <v>-9735064</v>
          </cell>
          <cell r="F261">
            <v>-9735064</v>
          </cell>
          <cell r="G261">
            <v>-9735064</v>
          </cell>
        </row>
        <row r="262">
          <cell r="A262" t="str">
            <v>141920 CP - UL - CR - akciový (INVEST)</v>
          </cell>
          <cell r="B262">
            <v>-9735064</v>
          </cell>
          <cell r="C262">
            <v>-9735067.6699999999</v>
          </cell>
          <cell r="D262">
            <v>-9735064</v>
          </cell>
          <cell r="E262">
            <v>-9735064</v>
          </cell>
          <cell r="F262">
            <v>-9735064</v>
          </cell>
          <cell r="G262">
            <v>-9735064</v>
          </cell>
        </row>
        <row r="263">
          <cell r="A263" t="str">
            <v>151735 RH -  měnový swap - (</v>
          </cell>
          <cell r="B263">
            <v>-9735064</v>
          </cell>
          <cell r="C263">
            <v>11978723.77</v>
          </cell>
          <cell r="D263">
            <v>11978720</v>
          </cell>
          <cell r="E263">
            <v>11978720</v>
          </cell>
          <cell r="F263">
            <v>11978720</v>
          </cell>
          <cell r="G263">
            <v>11978720</v>
          </cell>
        </row>
        <row r="264">
          <cell r="A264" t="str">
            <v>151735 RH -  měnový swap - (derivát)</v>
          </cell>
          <cell r="B264">
            <v>11978720</v>
          </cell>
          <cell r="C264">
            <v>11978723.77</v>
          </cell>
          <cell r="D264">
            <v>11978720</v>
          </cell>
          <cell r="E264">
            <v>11978720</v>
          </cell>
          <cell r="F264">
            <v>11978720</v>
          </cell>
          <cell r="G264">
            <v>11978720</v>
          </cell>
        </row>
        <row r="265">
          <cell r="A265" t="str">
            <v>204100 Nehmotný majetek</v>
          </cell>
          <cell r="B265">
            <v>11978720</v>
          </cell>
          <cell r="C265">
            <v>329152767.29000002</v>
          </cell>
          <cell r="D265">
            <v>329152512</v>
          </cell>
          <cell r="E265">
            <v>329152512</v>
          </cell>
          <cell r="F265">
            <v>329152512</v>
          </cell>
          <cell r="G265">
            <v>329152512</v>
          </cell>
        </row>
        <row r="266">
          <cell r="A266" t="str">
            <v>204100 Nehmotný majetek</v>
          </cell>
          <cell r="B266">
            <v>329152512</v>
          </cell>
          <cell r="C266">
            <v>329152767.29000002</v>
          </cell>
          <cell r="D266">
            <v>329152512</v>
          </cell>
          <cell r="E266">
            <v>329152512</v>
          </cell>
          <cell r="F266">
            <v>329152512</v>
          </cell>
          <cell r="G266">
            <v>329152512</v>
          </cell>
        </row>
        <row r="267">
          <cell r="A267" t="str">
            <v>204500 Výsledková odložená d</v>
          </cell>
          <cell r="B267">
            <v>329152512</v>
          </cell>
          <cell r="C267">
            <v>-3238733.37</v>
          </cell>
          <cell r="D267">
            <v>-3238732</v>
          </cell>
          <cell r="E267">
            <v>-3238732</v>
          </cell>
          <cell r="F267">
            <v>-3238732</v>
          </cell>
          <cell r="G267">
            <v>-3238732</v>
          </cell>
        </row>
        <row r="268">
          <cell r="A268" t="str">
            <v>204500 Výsledková odložená daň:</v>
          </cell>
          <cell r="B268">
            <v>-3238732</v>
          </cell>
          <cell r="C268">
            <v>-3238733.37</v>
          </cell>
          <cell r="D268">
            <v>-3238732</v>
          </cell>
          <cell r="E268">
            <v>-3238732</v>
          </cell>
          <cell r="F268">
            <v>-3238732</v>
          </cell>
          <cell r="G268">
            <v>-3238732</v>
          </cell>
        </row>
        <row r="269">
          <cell r="A269" t="str">
            <v xml:space="preserve">208100 Oprávky k nehmotnému </v>
          </cell>
          <cell r="B269">
            <v>-3238732</v>
          </cell>
          <cell r="C269">
            <v>-271026369.29000002</v>
          </cell>
          <cell r="D269">
            <v>-271026176</v>
          </cell>
          <cell r="E269">
            <v>-271026176</v>
          </cell>
          <cell r="F269">
            <v>-271026176</v>
          </cell>
          <cell r="G269">
            <v>-271026176</v>
          </cell>
        </row>
        <row r="270">
          <cell r="A270" t="str">
            <v>208100 Oprávky k nehmotnému majetku</v>
          </cell>
          <cell r="B270">
            <v>-271026176</v>
          </cell>
          <cell r="C270">
            <v>-271026369.29000002</v>
          </cell>
          <cell r="D270">
            <v>-271026176</v>
          </cell>
          <cell r="E270">
            <v>-271026176</v>
          </cell>
          <cell r="F270">
            <v>-271026176</v>
          </cell>
          <cell r="G270">
            <v>-271026176</v>
          </cell>
        </row>
        <row r="271">
          <cell r="A271" t="str">
            <v>211100 Movitý majetek - moto</v>
          </cell>
          <cell r="B271">
            <v>-271026176</v>
          </cell>
          <cell r="C271">
            <v>30796351</v>
          </cell>
          <cell r="D271">
            <v>30796336</v>
          </cell>
          <cell r="E271">
            <v>30796336</v>
          </cell>
          <cell r="F271">
            <v>30796336</v>
          </cell>
          <cell r="G271">
            <v>30796336</v>
          </cell>
        </row>
        <row r="272">
          <cell r="A272" t="str">
            <v>211100 Movitý majetek - motorová vozidla</v>
          </cell>
          <cell r="B272">
            <v>30796336</v>
          </cell>
          <cell r="C272">
            <v>30796351</v>
          </cell>
          <cell r="D272">
            <v>30796336</v>
          </cell>
          <cell r="E272">
            <v>30796336</v>
          </cell>
          <cell r="F272">
            <v>30796336</v>
          </cell>
          <cell r="G272">
            <v>30796336</v>
          </cell>
        </row>
        <row r="273">
          <cell r="A273" t="str">
            <v>211200 Movitý majetek - výpo</v>
          </cell>
          <cell r="B273">
            <v>30796336</v>
          </cell>
          <cell r="C273">
            <v>50619745.600000001</v>
          </cell>
          <cell r="D273">
            <v>50619744</v>
          </cell>
          <cell r="E273">
            <v>50619744</v>
          </cell>
          <cell r="F273">
            <v>50619744</v>
          </cell>
          <cell r="G273">
            <v>50619744</v>
          </cell>
        </row>
        <row r="274">
          <cell r="A274" t="str">
            <v>211200 Movitý majetek - výpočetní technika</v>
          </cell>
          <cell r="B274">
            <v>50619744</v>
          </cell>
          <cell r="C274">
            <v>50619745.600000001</v>
          </cell>
          <cell r="D274">
            <v>50619744</v>
          </cell>
          <cell r="E274">
            <v>50619744</v>
          </cell>
          <cell r="F274">
            <v>50619744</v>
          </cell>
          <cell r="G274">
            <v>50619744</v>
          </cell>
        </row>
        <row r="275">
          <cell r="A275" t="str">
            <v>211300 Movitý majetek - osta</v>
          </cell>
          <cell r="B275">
            <v>50619744</v>
          </cell>
          <cell r="C275">
            <v>24305926.699999999</v>
          </cell>
          <cell r="D275">
            <v>24305920</v>
          </cell>
          <cell r="E275">
            <v>24305920</v>
          </cell>
          <cell r="F275">
            <v>24305920</v>
          </cell>
          <cell r="G275">
            <v>24305920</v>
          </cell>
        </row>
        <row r="276">
          <cell r="A276" t="str">
            <v>211300 Movitý majetek - ostatní (stroje a zařízení, inven</v>
          </cell>
          <cell r="B276">
            <v>24305920</v>
          </cell>
          <cell r="C276">
            <v>24305926.699999999</v>
          </cell>
          <cell r="D276">
            <v>24305920</v>
          </cell>
          <cell r="E276">
            <v>24305920</v>
          </cell>
          <cell r="F276">
            <v>24305920</v>
          </cell>
          <cell r="G276">
            <v>24305920</v>
          </cell>
        </row>
        <row r="277">
          <cell r="A277" t="str">
            <v>211600 Ostatní hmotný majete</v>
          </cell>
          <cell r="B277">
            <v>24305920</v>
          </cell>
          <cell r="C277">
            <v>10061442</v>
          </cell>
          <cell r="D277">
            <v>10061440</v>
          </cell>
          <cell r="E277">
            <v>10061440</v>
          </cell>
          <cell r="F277">
            <v>10061440</v>
          </cell>
          <cell r="G277">
            <v>10061440</v>
          </cell>
        </row>
        <row r="278">
          <cell r="A278" t="str">
            <v>211600 Ostatní hmotný majetek odepisovaný</v>
          </cell>
          <cell r="B278">
            <v>10061440</v>
          </cell>
          <cell r="C278">
            <v>10061442</v>
          </cell>
          <cell r="D278">
            <v>10061440</v>
          </cell>
          <cell r="E278">
            <v>10061440</v>
          </cell>
          <cell r="F278">
            <v>10061440</v>
          </cell>
          <cell r="G278">
            <v>10061440</v>
          </cell>
        </row>
        <row r="279">
          <cell r="A279" t="str">
            <v>216100 Hmotný majetek neodep</v>
          </cell>
          <cell r="B279">
            <v>10061440</v>
          </cell>
          <cell r="C279">
            <v>1280485</v>
          </cell>
          <cell r="D279">
            <v>1280485</v>
          </cell>
          <cell r="E279">
            <v>1280485</v>
          </cell>
          <cell r="F279">
            <v>1280485</v>
          </cell>
          <cell r="G279">
            <v>1280485</v>
          </cell>
        </row>
        <row r="280">
          <cell r="A280" t="str">
            <v>216100 Hmotný majetek neodepisovaný</v>
          </cell>
          <cell r="B280">
            <v>1280485</v>
          </cell>
          <cell r="C280">
            <v>1280485</v>
          </cell>
          <cell r="D280">
            <v>1280485</v>
          </cell>
          <cell r="E280">
            <v>1280485</v>
          </cell>
          <cell r="F280">
            <v>1280485</v>
          </cell>
          <cell r="G280">
            <v>1280485</v>
          </cell>
        </row>
        <row r="281">
          <cell r="A281" t="str">
            <v>218100 Oprávky k hmotnému ma</v>
          </cell>
          <cell r="B281">
            <v>1280485</v>
          </cell>
          <cell r="C281">
            <v>-16131925</v>
          </cell>
          <cell r="D281">
            <v>-16131920</v>
          </cell>
          <cell r="E281">
            <v>-16131920</v>
          </cell>
          <cell r="F281">
            <v>-16131920</v>
          </cell>
          <cell r="G281">
            <v>-16131920</v>
          </cell>
        </row>
        <row r="282">
          <cell r="A282" t="str">
            <v>218100 Oprávky k hmotnému majetku odep. - motor. vozidla</v>
          </cell>
          <cell r="B282">
            <v>-16131920</v>
          </cell>
          <cell r="C282">
            <v>-16131925</v>
          </cell>
          <cell r="D282">
            <v>-16131920</v>
          </cell>
          <cell r="E282">
            <v>-16131920</v>
          </cell>
          <cell r="F282">
            <v>-16131920</v>
          </cell>
          <cell r="G282">
            <v>-16131920</v>
          </cell>
        </row>
        <row r="283">
          <cell r="A283" t="str">
            <v>218200 Oprávky k hmotnému ma</v>
          </cell>
          <cell r="B283">
            <v>-16131920</v>
          </cell>
          <cell r="C283">
            <v>-25116679.27</v>
          </cell>
          <cell r="D283">
            <v>-25116672</v>
          </cell>
          <cell r="E283">
            <v>-25116672</v>
          </cell>
          <cell r="F283">
            <v>-25116672</v>
          </cell>
          <cell r="G283">
            <v>-25116672</v>
          </cell>
        </row>
        <row r="284">
          <cell r="A284" t="str">
            <v>218200 Oprávky k hmotnému majetku odep. - výpočetní techn</v>
          </cell>
          <cell r="B284">
            <v>-25116672</v>
          </cell>
          <cell r="C284">
            <v>-25116679.27</v>
          </cell>
          <cell r="D284">
            <v>-25116672</v>
          </cell>
          <cell r="E284">
            <v>-25116672</v>
          </cell>
          <cell r="F284">
            <v>-25116672</v>
          </cell>
          <cell r="G284">
            <v>-25116672</v>
          </cell>
        </row>
        <row r="285">
          <cell r="A285" t="str">
            <v>218300 Oprávky k ost. hm. ma</v>
          </cell>
          <cell r="B285">
            <v>-25116672</v>
          </cell>
          <cell r="C285">
            <v>-11889315.699999999</v>
          </cell>
          <cell r="D285">
            <v>-11889312</v>
          </cell>
          <cell r="E285">
            <v>-11889312</v>
          </cell>
          <cell r="F285">
            <v>-11889312</v>
          </cell>
          <cell r="G285">
            <v>-11889312</v>
          </cell>
        </row>
        <row r="286">
          <cell r="A286" t="str">
            <v>218300 Oprávky k ost. hm. majetku odep. - stroje a zaříze</v>
          </cell>
          <cell r="B286">
            <v>-11889312</v>
          </cell>
          <cell r="C286">
            <v>-11889315.699999999</v>
          </cell>
          <cell r="D286">
            <v>-11889312</v>
          </cell>
          <cell r="E286">
            <v>-11889312</v>
          </cell>
          <cell r="F286">
            <v>-11889312</v>
          </cell>
          <cell r="G286">
            <v>-11889312</v>
          </cell>
        </row>
        <row r="287">
          <cell r="A287" t="str">
            <v>218600 Oprávky k ost. hm. ma</v>
          </cell>
          <cell r="B287">
            <v>-11889312</v>
          </cell>
          <cell r="C287">
            <v>-751175</v>
          </cell>
          <cell r="D287">
            <v>-751175</v>
          </cell>
          <cell r="E287">
            <v>-751175</v>
          </cell>
          <cell r="F287">
            <v>-751175</v>
          </cell>
          <cell r="G287">
            <v>-751175</v>
          </cell>
        </row>
        <row r="288">
          <cell r="A288" t="str">
            <v>218600 Oprávky k ost. hm. majetku odepis. - TZ</v>
          </cell>
          <cell r="B288">
            <v>-751175</v>
          </cell>
          <cell r="C288">
            <v>-751175</v>
          </cell>
          <cell r="D288">
            <v>-751175</v>
          </cell>
          <cell r="E288">
            <v>-751175</v>
          </cell>
          <cell r="F288">
            <v>-751175</v>
          </cell>
          <cell r="G288">
            <v>-751175</v>
          </cell>
        </row>
        <row r="289">
          <cell r="A289" t="str">
            <v>221110 Pořízení NHM</v>
          </cell>
          <cell r="B289">
            <v>-751175</v>
          </cell>
          <cell r="C289">
            <v>507849</v>
          </cell>
          <cell r="D289">
            <v>507849</v>
          </cell>
          <cell r="E289">
            <v>507849</v>
          </cell>
          <cell r="F289">
            <v>507849</v>
          </cell>
          <cell r="G289">
            <v>507849</v>
          </cell>
        </row>
        <row r="290">
          <cell r="A290" t="str">
            <v>221110 Pořízení NHM</v>
          </cell>
          <cell r="B290">
            <v>507849</v>
          </cell>
          <cell r="C290">
            <v>507849</v>
          </cell>
          <cell r="D290">
            <v>507849</v>
          </cell>
          <cell r="E290">
            <v>507849</v>
          </cell>
          <cell r="F290">
            <v>507849</v>
          </cell>
          <cell r="G290">
            <v>507849</v>
          </cell>
        </row>
        <row r="291">
          <cell r="A291" t="str">
            <v xml:space="preserve">221201 Technické zhodnocení </v>
          </cell>
          <cell r="B291">
            <v>507849</v>
          </cell>
          <cell r="C291">
            <v>72595</v>
          </cell>
          <cell r="D291">
            <v>72595</v>
          </cell>
          <cell r="E291">
            <v>72595</v>
          </cell>
          <cell r="F291">
            <v>72595</v>
          </cell>
          <cell r="G291">
            <v>72595</v>
          </cell>
        </row>
        <row r="292">
          <cell r="A292" t="str">
            <v>221201 Technické zhodnocení - hm.maj. - nezařazené</v>
          </cell>
          <cell r="B292">
            <v>72595</v>
          </cell>
          <cell r="C292">
            <v>72595</v>
          </cell>
          <cell r="D292">
            <v>72595</v>
          </cell>
          <cell r="E292">
            <v>72595</v>
          </cell>
          <cell r="F292">
            <v>72595</v>
          </cell>
          <cell r="G292">
            <v>72595</v>
          </cell>
        </row>
        <row r="293">
          <cell r="A293" t="str">
            <v>221210 Pořízení - dopravní p</v>
          </cell>
          <cell r="B293">
            <v>72595</v>
          </cell>
          <cell r="C293">
            <v>208683.6</v>
          </cell>
          <cell r="D293">
            <v>208683.5</v>
          </cell>
          <cell r="E293">
            <v>208683.5</v>
          </cell>
          <cell r="F293">
            <v>208683.5</v>
          </cell>
          <cell r="G293">
            <v>208683.5</v>
          </cell>
        </row>
        <row r="294">
          <cell r="A294" t="str">
            <v>221210 Pořízení - dopravní prostředky</v>
          </cell>
          <cell r="B294">
            <v>208683.5</v>
          </cell>
          <cell r="C294">
            <v>208683.6</v>
          </cell>
          <cell r="D294">
            <v>208683.5</v>
          </cell>
          <cell r="E294">
            <v>208683.5</v>
          </cell>
          <cell r="F294">
            <v>208683.5</v>
          </cell>
          <cell r="G294">
            <v>208683.5</v>
          </cell>
        </row>
        <row r="295">
          <cell r="A295" t="str">
            <v>221260 Pořízení - ostatní ma</v>
          </cell>
          <cell r="B295">
            <v>208683.5</v>
          </cell>
          <cell r="C295">
            <v>281430</v>
          </cell>
          <cell r="D295">
            <v>281430</v>
          </cell>
          <cell r="E295">
            <v>281430</v>
          </cell>
          <cell r="F295">
            <v>281430</v>
          </cell>
          <cell r="G295">
            <v>281430</v>
          </cell>
        </row>
        <row r="296">
          <cell r="A296" t="str">
            <v>221260 Pořízení - ostatní majetek odepisovaný</v>
          </cell>
          <cell r="B296">
            <v>281430</v>
          </cell>
          <cell r="C296">
            <v>281430</v>
          </cell>
          <cell r="D296">
            <v>281430</v>
          </cell>
          <cell r="E296">
            <v>281430</v>
          </cell>
          <cell r="F296">
            <v>281430</v>
          </cell>
          <cell r="G296">
            <v>281430</v>
          </cell>
        </row>
        <row r="297">
          <cell r="A297" t="str">
            <v>221301 Techn.zhodnocení (pro</v>
          </cell>
          <cell r="B297">
            <v>281430</v>
          </cell>
          <cell r="C297">
            <v>9208</v>
          </cell>
          <cell r="D297">
            <v>9208</v>
          </cell>
          <cell r="E297">
            <v>9208</v>
          </cell>
          <cell r="F297">
            <v>9208</v>
          </cell>
          <cell r="G297">
            <v>9208</v>
          </cell>
        </row>
        <row r="298">
          <cell r="A298" t="str">
            <v>221301 Techn.zhodnocení (pronajatý majetek) - nazař.</v>
          </cell>
          <cell r="B298">
            <v>9208</v>
          </cell>
          <cell r="C298">
            <v>9208</v>
          </cell>
          <cell r="D298">
            <v>9208</v>
          </cell>
          <cell r="E298">
            <v>9208</v>
          </cell>
          <cell r="F298">
            <v>9208</v>
          </cell>
          <cell r="G298">
            <v>9208</v>
          </cell>
        </row>
        <row r="299">
          <cell r="A299" t="str">
            <v>221310 Pořízení - budovy, po</v>
          </cell>
          <cell r="B299">
            <v>9208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784489</v>
          </cell>
          <cell r="E301">
            <v>784489</v>
          </cell>
          <cell r="F301">
            <v>784489</v>
          </cell>
          <cell r="G301">
            <v>784489</v>
          </cell>
        </row>
        <row r="302">
          <cell r="A302" t="str">
            <v>221410 Pořízení DHM</v>
          </cell>
          <cell r="B302">
            <v>784489</v>
          </cell>
          <cell r="C302">
            <v>784489</v>
          </cell>
          <cell r="D302">
            <v>784489</v>
          </cell>
          <cell r="E302">
            <v>784489</v>
          </cell>
          <cell r="F302">
            <v>784489</v>
          </cell>
          <cell r="G302">
            <v>784489</v>
          </cell>
        </row>
        <row r="303">
          <cell r="A303" t="str">
            <v>222200 Zálohy na hmotný maje</v>
          </cell>
          <cell r="B303">
            <v>784489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32069</v>
          </cell>
          <cell r="E305">
            <v>32069</v>
          </cell>
          <cell r="F305">
            <v>32069</v>
          </cell>
          <cell r="G305">
            <v>32069</v>
          </cell>
        </row>
        <row r="306">
          <cell r="A306" t="str">
            <v>231101 Pokladna korunová</v>
          </cell>
          <cell r="B306">
            <v>32069</v>
          </cell>
          <cell r="C306">
            <v>32069</v>
          </cell>
          <cell r="D306">
            <v>32069</v>
          </cell>
          <cell r="E306">
            <v>32069</v>
          </cell>
          <cell r="F306">
            <v>32069</v>
          </cell>
          <cell r="G306">
            <v>32069</v>
          </cell>
        </row>
        <row r="307">
          <cell r="A307" t="str">
            <v xml:space="preserve">231210 Pokladna zahraniční- </v>
          </cell>
          <cell r="B307">
            <v>32069</v>
          </cell>
          <cell r="C307">
            <v>9212.25</v>
          </cell>
          <cell r="D307">
            <v>9212.25</v>
          </cell>
          <cell r="E307">
            <v>9212.25</v>
          </cell>
          <cell r="F307">
            <v>9212.25</v>
          </cell>
          <cell r="G307">
            <v>9212.25</v>
          </cell>
        </row>
        <row r="308">
          <cell r="A308" t="str">
            <v>231210 Pokladna zahraniční- EUR</v>
          </cell>
          <cell r="B308">
            <v>9212.25</v>
          </cell>
          <cell r="C308">
            <v>9212.25</v>
          </cell>
          <cell r="D308">
            <v>9212.25</v>
          </cell>
          <cell r="E308">
            <v>9212.25</v>
          </cell>
          <cell r="F308">
            <v>9212.25</v>
          </cell>
          <cell r="G308">
            <v>9212.25</v>
          </cell>
        </row>
        <row r="309">
          <cell r="A309" t="str">
            <v>232300 Stravenky</v>
          </cell>
          <cell r="B309">
            <v>9212.25</v>
          </cell>
          <cell r="C309">
            <v>50480</v>
          </cell>
          <cell r="D309">
            <v>50480</v>
          </cell>
          <cell r="E309">
            <v>50480</v>
          </cell>
          <cell r="F309">
            <v>50480</v>
          </cell>
          <cell r="G309">
            <v>50480</v>
          </cell>
        </row>
        <row r="310">
          <cell r="A310" t="str">
            <v>232300 Stravenky</v>
          </cell>
          <cell r="B310">
            <v>50480</v>
          </cell>
          <cell r="C310">
            <v>50480</v>
          </cell>
          <cell r="D310">
            <v>50480</v>
          </cell>
          <cell r="E310">
            <v>50480</v>
          </cell>
          <cell r="F310">
            <v>50480</v>
          </cell>
          <cell r="G310">
            <v>50480</v>
          </cell>
        </row>
        <row r="311">
          <cell r="A311" t="str">
            <v>235150 Běžný účet - sběrný -</v>
          </cell>
          <cell r="B311">
            <v>50480</v>
          </cell>
          <cell r="C311">
            <v>33295.71</v>
          </cell>
          <cell r="D311">
            <v>33295.6875</v>
          </cell>
          <cell r="E311">
            <v>33295.6875</v>
          </cell>
          <cell r="F311">
            <v>33295.6875</v>
          </cell>
          <cell r="G311">
            <v>33295.6875</v>
          </cell>
        </row>
        <row r="312">
          <cell r="A312" t="str">
            <v>235150 Běžný účet - sběrný - ČS (1205841369/0800)</v>
          </cell>
          <cell r="B312">
            <v>33295.6875</v>
          </cell>
          <cell r="C312">
            <v>33295.71</v>
          </cell>
          <cell r="D312">
            <v>33295.6875</v>
          </cell>
          <cell r="E312">
            <v>33295.6875</v>
          </cell>
          <cell r="F312">
            <v>33295.6875</v>
          </cell>
          <cell r="G312">
            <v>33295.6875</v>
          </cell>
        </row>
        <row r="313">
          <cell r="A313" t="str">
            <v>235151 Běžný účet - ČS (1205</v>
          </cell>
          <cell r="B313">
            <v>33295.6875</v>
          </cell>
          <cell r="C313">
            <v>534309.11</v>
          </cell>
          <cell r="D313">
            <v>534309</v>
          </cell>
          <cell r="E313">
            <v>534309</v>
          </cell>
          <cell r="F313">
            <v>534309</v>
          </cell>
          <cell r="G313">
            <v>534309</v>
          </cell>
        </row>
        <row r="314">
          <cell r="A314" t="str">
            <v>235151 Běžný účet - ČS (1205843399/0800)</v>
          </cell>
          <cell r="B314">
            <v>534309</v>
          </cell>
          <cell r="C314">
            <v>534309.11</v>
          </cell>
          <cell r="D314">
            <v>534309</v>
          </cell>
          <cell r="E314">
            <v>534309</v>
          </cell>
          <cell r="F314">
            <v>534309</v>
          </cell>
          <cell r="G314">
            <v>534309</v>
          </cell>
        </row>
        <row r="315">
          <cell r="A315" t="str">
            <v>235159 Běžný účet - ČS (1210</v>
          </cell>
          <cell r="B315">
            <v>534309</v>
          </cell>
          <cell r="C315">
            <v>2197141.42</v>
          </cell>
          <cell r="D315">
            <v>2197140</v>
          </cell>
          <cell r="E315">
            <v>2197140</v>
          </cell>
          <cell r="F315">
            <v>2197140</v>
          </cell>
          <cell r="G315">
            <v>2197140</v>
          </cell>
        </row>
        <row r="316">
          <cell r="A316" t="str">
            <v>235159 Běžný účet - ČS (1210836329/0800)</v>
          </cell>
          <cell r="B316">
            <v>2197140</v>
          </cell>
          <cell r="C316">
            <v>2197141.42</v>
          </cell>
          <cell r="D316">
            <v>2197140</v>
          </cell>
          <cell r="E316">
            <v>2197140</v>
          </cell>
          <cell r="F316">
            <v>2197140</v>
          </cell>
          <cell r="G316">
            <v>2197140</v>
          </cell>
        </row>
        <row r="317">
          <cell r="A317" t="str">
            <v>235160 BÚ-SU 1210205359/0800</v>
          </cell>
          <cell r="B317">
            <v>2197140</v>
          </cell>
          <cell r="C317">
            <v>21800756.27</v>
          </cell>
          <cell r="D317">
            <v>21800752</v>
          </cell>
          <cell r="E317">
            <v>21800752</v>
          </cell>
          <cell r="F317">
            <v>21800752</v>
          </cell>
          <cell r="G317">
            <v>21800752</v>
          </cell>
        </row>
        <row r="318">
          <cell r="A318" t="str">
            <v>235160 BÚ-SU 1210205359/0800 ŽP</v>
          </cell>
          <cell r="B318">
            <v>21800752</v>
          </cell>
          <cell r="C318">
            <v>21800756.27</v>
          </cell>
          <cell r="D318">
            <v>21800752</v>
          </cell>
          <cell r="E318">
            <v>21800752</v>
          </cell>
          <cell r="F318">
            <v>21800752</v>
          </cell>
          <cell r="G318">
            <v>21800752</v>
          </cell>
        </row>
        <row r="319">
          <cell r="A319" t="str">
            <v>235222 Inkasní účet-životní-</v>
          </cell>
          <cell r="B319">
            <v>21800752</v>
          </cell>
          <cell r="C319">
            <v>3000</v>
          </cell>
          <cell r="D319">
            <v>3000</v>
          </cell>
          <cell r="E319">
            <v>3000</v>
          </cell>
          <cell r="F319">
            <v>3000</v>
          </cell>
          <cell r="G319">
            <v>3000</v>
          </cell>
        </row>
        <row r="320">
          <cell r="A320" t="str">
            <v>235222 Inkasní účet-životní-flexi (30015-1205841369/0800)</v>
          </cell>
          <cell r="B320">
            <v>3000</v>
          </cell>
          <cell r="C320">
            <v>3000</v>
          </cell>
          <cell r="D320">
            <v>3000</v>
          </cell>
          <cell r="E320">
            <v>3000</v>
          </cell>
          <cell r="F320">
            <v>3000</v>
          </cell>
          <cell r="G320">
            <v>3000</v>
          </cell>
        </row>
        <row r="321">
          <cell r="A321" t="str">
            <v>235223 Inkasní účet - poj.ži</v>
          </cell>
          <cell r="B321">
            <v>3000</v>
          </cell>
          <cell r="C321">
            <v>3000</v>
          </cell>
          <cell r="D321">
            <v>3000</v>
          </cell>
          <cell r="E321">
            <v>3000</v>
          </cell>
          <cell r="F321">
            <v>3000</v>
          </cell>
          <cell r="G321">
            <v>3000</v>
          </cell>
        </row>
        <row r="322">
          <cell r="A322" t="str">
            <v>235223 Inkasní účet - poj.životní 230017-1205841369/0800</v>
          </cell>
          <cell r="B322">
            <v>3000</v>
          </cell>
          <cell r="C322">
            <v>3000</v>
          </cell>
          <cell r="D322">
            <v>3000</v>
          </cell>
          <cell r="E322">
            <v>3000</v>
          </cell>
          <cell r="F322">
            <v>3000</v>
          </cell>
          <cell r="G322">
            <v>3000</v>
          </cell>
        </row>
        <row r="323">
          <cell r="A323" t="str">
            <v>235224 Inkasní účet-Unit-Lin</v>
          </cell>
          <cell r="B323">
            <v>3000</v>
          </cell>
          <cell r="C323">
            <v>3000</v>
          </cell>
          <cell r="D323">
            <v>3000</v>
          </cell>
          <cell r="E323">
            <v>3000</v>
          </cell>
          <cell r="F323">
            <v>3000</v>
          </cell>
          <cell r="G323">
            <v>3000</v>
          </cell>
        </row>
        <row r="324">
          <cell r="A324" t="str">
            <v>235224 Inkasní účet-Unit-Linked 1210230319/0800</v>
          </cell>
          <cell r="B324">
            <v>3000</v>
          </cell>
          <cell r="C324">
            <v>3000</v>
          </cell>
          <cell r="D324">
            <v>3000</v>
          </cell>
          <cell r="E324">
            <v>3000</v>
          </cell>
          <cell r="F324">
            <v>3000</v>
          </cell>
          <cell r="G324">
            <v>3000</v>
          </cell>
        </row>
        <row r="325">
          <cell r="A325" t="str">
            <v xml:space="preserve">235270 Inkasní účet-úraz NP </v>
          </cell>
          <cell r="B325">
            <v>3000</v>
          </cell>
          <cell r="C325">
            <v>3000</v>
          </cell>
          <cell r="D325">
            <v>3000</v>
          </cell>
          <cell r="E325">
            <v>3000</v>
          </cell>
          <cell r="F325">
            <v>3000</v>
          </cell>
          <cell r="G325">
            <v>3000</v>
          </cell>
        </row>
        <row r="326">
          <cell r="A326" t="str">
            <v>235270 Inkasní účet-úraz NP 340013-1205841369/0800)</v>
          </cell>
          <cell r="B326">
            <v>3000</v>
          </cell>
          <cell r="C326">
            <v>3000</v>
          </cell>
          <cell r="D326">
            <v>3000</v>
          </cell>
          <cell r="E326">
            <v>3000</v>
          </cell>
          <cell r="F326">
            <v>3000</v>
          </cell>
          <cell r="G326">
            <v>3000</v>
          </cell>
        </row>
        <row r="327">
          <cell r="A327" t="str">
            <v>235280 Inkasní účet-CPV NP 4</v>
          </cell>
          <cell r="B327">
            <v>3000</v>
          </cell>
          <cell r="C327">
            <v>3000</v>
          </cell>
          <cell r="D327">
            <v>3000</v>
          </cell>
          <cell r="E327">
            <v>3000</v>
          </cell>
          <cell r="F327">
            <v>3000</v>
          </cell>
          <cell r="G327">
            <v>3000</v>
          </cell>
        </row>
        <row r="328">
          <cell r="A328" t="str">
            <v>235280 Inkasní účet-CPV NP 4564566542/0800)</v>
          </cell>
          <cell r="B328">
            <v>3000</v>
          </cell>
          <cell r="C328">
            <v>3000</v>
          </cell>
          <cell r="D328">
            <v>3000</v>
          </cell>
          <cell r="E328">
            <v>3000</v>
          </cell>
          <cell r="F328">
            <v>3000</v>
          </cell>
          <cell r="G328">
            <v>3000</v>
          </cell>
        </row>
        <row r="329">
          <cell r="A329" t="str">
            <v>235324 Škodní účet - Unit-Li</v>
          </cell>
          <cell r="B329">
            <v>3000</v>
          </cell>
          <cell r="C329">
            <v>65052.49</v>
          </cell>
          <cell r="D329">
            <v>65052.46875</v>
          </cell>
          <cell r="E329">
            <v>65052.46875</v>
          </cell>
          <cell r="F329">
            <v>65052.46875</v>
          </cell>
          <cell r="G329">
            <v>65052.46875</v>
          </cell>
        </row>
        <row r="330">
          <cell r="A330" t="str">
            <v>235324 Škodní účet - Unit-Linked 1210231389/0800</v>
          </cell>
          <cell r="B330">
            <v>65052.46875</v>
          </cell>
          <cell r="C330">
            <v>65052.49</v>
          </cell>
          <cell r="D330">
            <v>65052.46875</v>
          </cell>
          <cell r="E330">
            <v>65052.46875</v>
          </cell>
          <cell r="F330">
            <v>65052.46875</v>
          </cell>
          <cell r="G330">
            <v>65052.46875</v>
          </cell>
        </row>
        <row r="331">
          <cell r="A331" t="str">
            <v>235325 Škodní účet - život f</v>
          </cell>
          <cell r="B331">
            <v>65052.46875</v>
          </cell>
          <cell r="C331">
            <v>19781.93</v>
          </cell>
          <cell r="D331">
            <v>19781.921875</v>
          </cell>
          <cell r="E331">
            <v>19781.921875</v>
          </cell>
          <cell r="F331">
            <v>19781.921875</v>
          </cell>
          <cell r="G331">
            <v>19781.921875</v>
          </cell>
        </row>
        <row r="332">
          <cell r="A332" t="str">
            <v>235325 Škodní účet - život flexi ČS360014-1205841369/0800</v>
          </cell>
          <cell r="B332">
            <v>19781.921875</v>
          </cell>
          <cell r="C332">
            <v>19781.93</v>
          </cell>
          <cell r="D332">
            <v>19781.921875</v>
          </cell>
          <cell r="E332">
            <v>19781.921875</v>
          </cell>
          <cell r="F332">
            <v>19781.921875</v>
          </cell>
          <cell r="G332">
            <v>19781.921875</v>
          </cell>
        </row>
        <row r="333">
          <cell r="A333" t="str">
            <v>235353 Škodní účet - život -</v>
          </cell>
          <cell r="B333">
            <v>19781.921875</v>
          </cell>
          <cell r="C333">
            <v>1889557.22</v>
          </cell>
          <cell r="D333">
            <v>1889557</v>
          </cell>
          <cell r="E333">
            <v>1889557</v>
          </cell>
          <cell r="F333">
            <v>1889557</v>
          </cell>
          <cell r="G333">
            <v>1889557</v>
          </cell>
        </row>
        <row r="334">
          <cell r="A334" t="str">
            <v>235353 Škodní účet - život - ČS 40029-1205841369/0800</v>
          </cell>
          <cell r="B334">
            <v>1889557</v>
          </cell>
          <cell r="C334">
            <v>1889557.22</v>
          </cell>
          <cell r="D334">
            <v>1889557</v>
          </cell>
          <cell r="E334">
            <v>1889557</v>
          </cell>
          <cell r="F334">
            <v>1889557</v>
          </cell>
          <cell r="G334">
            <v>1889557</v>
          </cell>
        </row>
        <row r="335">
          <cell r="A335" t="str">
            <v>235370 Škodní účet - úraz NP</v>
          </cell>
          <cell r="B335">
            <v>1889557</v>
          </cell>
          <cell r="C335">
            <v>26801.17</v>
          </cell>
          <cell r="D335">
            <v>26801.15625</v>
          </cell>
          <cell r="E335">
            <v>26801.15625</v>
          </cell>
          <cell r="F335">
            <v>26801.15625</v>
          </cell>
          <cell r="G335">
            <v>26801.15625</v>
          </cell>
        </row>
        <row r="336">
          <cell r="A336" t="str">
            <v>235370 Škodní účet - úraz NP 350019-1205841369/0800</v>
          </cell>
          <cell r="B336">
            <v>26801.15625</v>
          </cell>
          <cell r="C336">
            <v>26801.17</v>
          </cell>
          <cell r="D336">
            <v>26801.15625</v>
          </cell>
          <cell r="E336">
            <v>26801.15625</v>
          </cell>
          <cell r="F336">
            <v>26801.15625</v>
          </cell>
          <cell r="G336">
            <v>26801.15625</v>
          </cell>
        </row>
        <row r="337">
          <cell r="A337" t="str">
            <v>235500 Běžný účet - ČS (1201</v>
          </cell>
          <cell r="B337">
            <v>26801.15625</v>
          </cell>
          <cell r="C337">
            <v>470656.76</v>
          </cell>
          <cell r="D337">
            <v>470656.75</v>
          </cell>
          <cell r="E337">
            <v>470656.75</v>
          </cell>
          <cell r="F337">
            <v>470656.75</v>
          </cell>
          <cell r="G337">
            <v>470656.75</v>
          </cell>
        </row>
        <row r="338">
          <cell r="A338" t="str">
            <v>235500 Běžný účet - ČS (1201251329/0800)</v>
          </cell>
          <cell r="B338">
            <v>470656.75</v>
          </cell>
          <cell r="C338">
            <v>470656.76</v>
          </cell>
          <cell r="D338">
            <v>470656.75</v>
          </cell>
          <cell r="E338">
            <v>470656.75</v>
          </cell>
          <cell r="F338">
            <v>470656.75</v>
          </cell>
          <cell r="G338">
            <v>470656.75</v>
          </cell>
        </row>
        <row r="339">
          <cell r="A339" t="str">
            <v>235510 BÚ-994404-0849213005/</v>
          </cell>
          <cell r="B339">
            <v>470656.75</v>
          </cell>
          <cell r="C339">
            <v>435883.02</v>
          </cell>
          <cell r="D339">
            <v>435883</v>
          </cell>
          <cell r="E339">
            <v>435883</v>
          </cell>
          <cell r="F339">
            <v>435883</v>
          </cell>
          <cell r="G339">
            <v>435883</v>
          </cell>
        </row>
        <row r="340">
          <cell r="A340" t="str">
            <v>235510 BÚ-994404-0849213005/0800 ŽP</v>
          </cell>
          <cell r="B340">
            <v>435883</v>
          </cell>
          <cell r="C340">
            <v>435883.02</v>
          </cell>
          <cell r="D340">
            <v>435883</v>
          </cell>
          <cell r="E340">
            <v>435883</v>
          </cell>
          <cell r="F340">
            <v>435883</v>
          </cell>
          <cell r="G340">
            <v>435883</v>
          </cell>
        </row>
        <row r="341">
          <cell r="A341" t="str">
            <v>235520 Bankovní účet 994404-</v>
          </cell>
          <cell r="B341">
            <v>435883</v>
          </cell>
          <cell r="C341">
            <v>65408.44</v>
          </cell>
          <cell r="D341">
            <v>65408.4375</v>
          </cell>
          <cell r="E341">
            <v>65408.4375</v>
          </cell>
          <cell r="F341">
            <v>65408.4375</v>
          </cell>
          <cell r="G341">
            <v>65408.4375</v>
          </cell>
        </row>
        <row r="342">
          <cell r="A342" t="str">
            <v>235520 Bankovní účet 994404-949213002/0800  NP</v>
          </cell>
          <cell r="B342">
            <v>65408.4375</v>
          </cell>
          <cell r="C342">
            <v>65408.44</v>
          </cell>
          <cell r="D342">
            <v>65408.4375</v>
          </cell>
          <cell r="E342">
            <v>65408.4375</v>
          </cell>
          <cell r="F342">
            <v>65408.4375</v>
          </cell>
          <cell r="G342">
            <v>65408.4375</v>
          </cell>
        </row>
        <row r="343">
          <cell r="A343" t="str">
            <v>235530 BÚ-910442/0800 ŽP</v>
          </cell>
          <cell r="B343">
            <v>65408.4375</v>
          </cell>
          <cell r="C343">
            <v>219157.85</v>
          </cell>
          <cell r="D343">
            <v>219157.75</v>
          </cell>
          <cell r="E343">
            <v>219157.75</v>
          </cell>
          <cell r="F343">
            <v>219157.75</v>
          </cell>
          <cell r="G343">
            <v>219157.75</v>
          </cell>
        </row>
        <row r="344">
          <cell r="A344" t="str">
            <v>235530 BÚ-910442/0800 ŽP</v>
          </cell>
          <cell r="B344">
            <v>219157.75</v>
          </cell>
          <cell r="C344">
            <v>219157.85</v>
          </cell>
          <cell r="D344">
            <v>219157.75</v>
          </cell>
          <cell r="E344">
            <v>219157.75</v>
          </cell>
          <cell r="F344">
            <v>219157.75</v>
          </cell>
          <cell r="G344">
            <v>219157.75</v>
          </cell>
        </row>
        <row r="345">
          <cell r="A345" t="str">
            <v>235531 BÚ-910602/0800 ŽP</v>
          </cell>
          <cell r="B345">
            <v>219157.75</v>
          </cell>
          <cell r="C345">
            <v>42.65</v>
          </cell>
          <cell r="D345">
            <v>42.649993896484375</v>
          </cell>
          <cell r="E345">
            <v>42.649993896484375</v>
          </cell>
          <cell r="F345">
            <v>42.649993896484375</v>
          </cell>
          <cell r="G345">
            <v>42.649993896484375</v>
          </cell>
        </row>
        <row r="346">
          <cell r="A346" t="str">
            <v>235531 BÚ-910602/0800 ŽP</v>
          </cell>
          <cell r="B346">
            <v>42.649993896484375</v>
          </cell>
          <cell r="C346">
            <v>42.65</v>
          </cell>
          <cell r="D346">
            <v>42.649993896484375</v>
          </cell>
          <cell r="E346">
            <v>42.649993896484375</v>
          </cell>
          <cell r="F346">
            <v>42.649993896484375</v>
          </cell>
          <cell r="G346">
            <v>42.649993896484375</v>
          </cell>
        </row>
        <row r="347">
          <cell r="A347" t="str">
            <v>235532 BÚ-910522/0800 ŽP</v>
          </cell>
          <cell r="B347">
            <v>42.649993896484375</v>
          </cell>
          <cell r="C347">
            <v>8933.84</v>
          </cell>
          <cell r="D347">
            <v>8933.8359375</v>
          </cell>
          <cell r="E347">
            <v>8933.8359375</v>
          </cell>
          <cell r="F347">
            <v>8933.8359375</v>
          </cell>
          <cell r="G347">
            <v>8933.8359375</v>
          </cell>
        </row>
        <row r="348">
          <cell r="A348" t="str">
            <v>235532 BÚ-910522/0800 ŽP</v>
          </cell>
          <cell r="B348">
            <v>8933.8359375</v>
          </cell>
          <cell r="C348">
            <v>8933.84</v>
          </cell>
          <cell r="D348">
            <v>8933.8359375</v>
          </cell>
          <cell r="E348">
            <v>8933.8359375</v>
          </cell>
          <cell r="F348">
            <v>8933.8359375</v>
          </cell>
          <cell r="G348">
            <v>8933.8359375</v>
          </cell>
        </row>
        <row r="349">
          <cell r="A349" t="str">
            <v>235533 BÚ-910872/0800 ŽP</v>
          </cell>
          <cell r="B349">
            <v>8933.8359375</v>
          </cell>
          <cell r="C349">
            <v>2924178.29</v>
          </cell>
          <cell r="D349">
            <v>2924178</v>
          </cell>
          <cell r="E349">
            <v>2924178</v>
          </cell>
          <cell r="F349">
            <v>2924178</v>
          </cell>
          <cell r="G349">
            <v>2924178</v>
          </cell>
        </row>
        <row r="350">
          <cell r="A350" t="str">
            <v>235533 BÚ-910872/0800 ŽP</v>
          </cell>
          <cell r="B350">
            <v>2924178</v>
          </cell>
          <cell r="C350">
            <v>2924178.29</v>
          </cell>
          <cell r="D350">
            <v>2924178</v>
          </cell>
          <cell r="E350">
            <v>2924178</v>
          </cell>
          <cell r="F350">
            <v>2924178</v>
          </cell>
          <cell r="G350">
            <v>2924178</v>
          </cell>
        </row>
        <row r="351">
          <cell r="A351" t="str">
            <v>235534 BÚ-910792/0800 ŽP</v>
          </cell>
          <cell r="B351">
            <v>2924178</v>
          </cell>
          <cell r="C351">
            <v>12.62</v>
          </cell>
          <cell r="D351">
            <v>12.6199951171875</v>
          </cell>
          <cell r="E351">
            <v>12.6199951171875</v>
          </cell>
          <cell r="F351">
            <v>12.6199951171875</v>
          </cell>
          <cell r="G351">
            <v>12.6199951171875</v>
          </cell>
        </row>
        <row r="352">
          <cell r="A352" t="str">
            <v>235534 BÚ-910792/0800 ŽP</v>
          </cell>
          <cell r="B352">
            <v>12.6199951171875</v>
          </cell>
          <cell r="C352">
            <v>12.62</v>
          </cell>
          <cell r="D352">
            <v>12.6199951171875</v>
          </cell>
          <cell r="E352">
            <v>12.6199951171875</v>
          </cell>
          <cell r="F352">
            <v>12.6199951171875</v>
          </cell>
          <cell r="G352">
            <v>12.6199951171875</v>
          </cell>
        </row>
        <row r="353">
          <cell r="A353" t="str">
            <v>235535 BÚ-1155012/0800 ŽP</v>
          </cell>
          <cell r="B353">
            <v>12.6199951171875</v>
          </cell>
          <cell r="C353">
            <v>1164440.17</v>
          </cell>
          <cell r="D353">
            <v>1164440</v>
          </cell>
          <cell r="E353">
            <v>1164440</v>
          </cell>
          <cell r="F353">
            <v>1164440</v>
          </cell>
          <cell r="G353">
            <v>1164440</v>
          </cell>
        </row>
        <row r="354">
          <cell r="A354" t="str">
            <v>235535 BÚ-1155012/0800 ŽP</v>
          </cell>
          <cell r="B354">
            <v>1164440</v>
          </cell>
          <cell r="C354">
            <v>1164440.17</v>
          </cell>
          <cell r="D354">
            <v>1164440</v>
          </cell>
          <cell r="E354">
            <v>1164440</v>
          </cell>
          <cell r="F354">
            <v>1164440</v>
          </cell>
          <cell r="G354">
            <v>1164440</v>
          </cell>
        </row>
        <row r="355">
          <cell r="A355" t="str">
            <v>235538 BÚ-2378752/0800 ŽP</v>
          </cell>
          <cell r="B355">
            <v>1164440</v>
          </cell>
          <cell r="C355">
            <v>41761.910000000003</v>
          </cell>
          <cell r="D355">
            <v>41761.90625</v>
          </cell>
          <cell r="E355">
            <v>41761.90625</v>
          </cell>
          <cell r="F355">
            <v>41761.90625</v>
          </cell>
          <cell r="G355">
            <v>41761.90625</v>
          </cell>
        </row>
        <row r="356">
          <cell r="A356" t="str">
            <v>235538 BÚ-2378752/0800 ŽP</v>
          </cell>
          <cell r="B356">
            <v>41761.90625</v>
          </cell>
          <cell r="C356">
            <v>41761.910000000003</v>
          </cell>
          <cell r="D356">
            <v>41761.90625</v>
          </cell>
          <cell r="E356">
            <v>41761.90625</v>
          </cell>
          <cell r="F356">
            <v>41761.90625</v>
          </cell>
          <cell r="G356">
            <v>41761.90625</v>
          </cell>
        </row>
        <row r="357">
          <cell r="A357" t="str">
            <v>235540 BÚ-1321332/0800 ŽP</v>
          </cell>
          <cell r="B357">
            <v>41761.90625</v>
          </cell>
          <cell r="C357">
            <v>16553.560000000001</v>
          </cell>
          <cell r="D357">
            <v>16553.546875</v>
          </cell>
          <cell r="E357">
            <v>16553.546875</v>
          </cell>
          <cell r="F357">
            <v>16553.546875</v>
          </cell>
          <cell r="G357">
            <v>16553.546875</v>
          </cell>
        </row>
        <row r="358">
          <cell r="A358" t="str">
            <v>235540 BÚ-1321332/0800 ŽP</v>
          </cell>
          <cell r="B358">
            <v>16553.546875</v>
          </cell>
          <cell r="C358">
            <v>16553.560000000001</v>
          </cell>
          <cell r="D358">
            <v>16553.546875</v>
          </cell>
          <cell r="E358">
            <v>16553.546875</v>
          </cell>
          <cell r="F358">
            <v>16553.546875</v>
          </cell>
          <cell r="G358">
            <v>16553.546875</v>
          </cell>
        </row>
        <row r="359">
          <cell r="A359" t="str">
            <v>235541 BÚ-4951372/0800 ŽP</v>
          </cell>
          <cell r="B359">
            <v>16553.546875</v>
          </cell>
          <cell r="C359">
            <v>84728.34</v>
          </cell>
          <cell r="D359">
            <v>84728.3125</v>
          </cell>
          <cell r="E359">
            <v>84728.3125</v>
          </cell>
          <cell r="F359">
            <v>84728.3125</v>
          </cell>
          <cell r="G359">
            <v>84728.3125</v>
          </cell>
        </row>
        <row r="360">
          <cell r="A360" t="str">
            <v>235541 BÚ-4951372/0800 ŽP</v>
          </cell>
          <cell r="B360">
            <v>84728.3125</v>
          </cell>
          <cell r="C360">
            <v>84728.34</v>
          </cell>
          <cell r="D360">
            <v>84728.3125</v>
          </cell>
          <cell r="E360">
            <v>84728.3125</v>
          </cell>
          <cell r="F360">
            <v>84728.3125</v>
          </cell>
          <cell r="G360">
            <v>84728.3125</v>
          </cell>
        </row>
        <row r="361">
          <cell r="A361" t="str">
            <v>235542 BÚ-4951452/0800  ŽP</v>
          </cell>
          <cell r="B361">
            <v>84728.3125</v>
          </cell>
          <cell r="C361">
            <v>59152.88</v>
          </cell>
          <cell r="D361">
            <v>59152.875</v>
          </cell>
          <cell r="E361">
            <v>59152.875</v>
          </cell>
          <cell r="F361">
            <v>59152.875</v>
          </cell>
          <cell r="G361">
            <v>59152.875</v>
          </cell>
        </row>
        <row r="362">
          <cell r="A362" t="str">
            <v>235542 BÚ-4951452/0800  ŽP</v>
          </cell>
          <cell r="B362">
            <v>59152.875</v>
          </cell>
          <cell r="C362">
            <v>59152.88</v>
          </cell>
          <cell r="D362">
            <v>59152.875</v>
          </cell>
          <cell r="E362">
            <v>59152.875</v>
          </cell>
          <cell r="F362">
            <v>59152.875</v>
          </cell>
          <cell r="G362">
            <v>59152.875</v>
          </cell>
        </row>
        <row r="363">
          <cell r="A363" t="str">
            <v>235900 BÚ-1006005050/5500 ŽP</v>
          </cell>
          <cell r="B363">
            <v>59152.875</v>
          </cell>
          <cell r="C363">
            <v>225804.4</v>
          </cell>
          <cell r="D363">
            <v>225804.375</v>
          </cell>
          <cell r="E363">
            <v>225804.375</v>
          </cell>
          <cell r="F363">
            <v>225804.375</v>
          </cell>
          <cell r="G363">
            <v>225804.375</v>
          </cell>
        </row>
        <row r="364">
          <cell r="A364" t="str">
            <v>235900 BÚ-1006005050/5500 ŽP</v>
          </cell>
          <cell r="B364">
            <v>225804.375</v>
          </cell>
          <cell r="C364">
            <v>225804.4</v>
          </cell>
          <cell r="D364">
            <v>225804.375</v>
          </cell>
          <cell r="E364">
            <v>225804.375</v>
          </cell>
          <cell r="F364">
            <v>225804.375</v>
          </cell>
          <cell r="G364">
            <v>225804.375</v>
          </cell>
        </row>
        <row r="365">
          <cell r="A365" t="str">
            <v>235991 BÚ-056020-0989406263/</v>
          </cell>
          <cell r="B365">
            <v>225804.375</v>
          </cell>
          <cell r="C365">
            <v>2332915.9300000002</v>
          </cell>
          <cell r="D365">
            <v>2332914</v>
          </cell>
          <cell r="E365">
            <v>2332914</v>
          </cell>
          <cell r="F365">
            <v>2332914</v>
          </cell>
          <cell r="G365">
            <v>2332914</v>
          </cell>
        </row>
        <row r="366">
          <cell r="A366" t="str">
            <v>235991 BÚ-056020-0989406263/0800 ŽP</v>
          </cell>
          <cell r="B366">
            <v>2332914</v>
          </cell>
          <cell r="C366">
            <v>2332915.9300000002</v>
          </cell>
          <cell r="D366">
            <v>2332914</v>
          </cell>
          <cell r="E366">
            <v>2332914</v>
          </cell>
          <cell r="F366">
            <v>2332914</v>
          </cell>
          <cell r="G366">
            <v>2332914</v>
          </cell>
        </row>
        <row r="367">
          <cell r="A367" t="str">
            <v>251100 Zásoby</v>
          </cell>
          <cell r="B367">
            <v>2332914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-3834.099609375</v>
          </cell>
          <cell r="E369">
            <v>-3834.099609375</v>
          </cell>
          <cell r="F369">
            <v>-3834.099609375</v>
          </cell>
          <cell r="G369">
            <v>-3834.099609375</v>
          </cell>
        </row>
        <row r="370">
          <cell r="A370" t="str">
            <v>301110 Ostatní (618) technické výnosy</v>
          </cell>
          <cell r="B370">
            <v>-3834.099609375</v>
          </cell>
          <cell r="C370">
            <v>-3834.1</v>
          </cell>
          <cell r="D370">
            <v>-3834.099609375</v>
          </cell>
          <cell r="E370">
            <v>-3834.099609375</v>
          </cell>
          <cell r="F370">
            <v>-3834.099609375</v>
          </cell>
          <cell r="G370">
            <v>-3834.099609375</v>
          </cell>
        </row>
        <row r="371">
          <cell r="A371" t="str">
            <v>301110 Ostatní (647) technic</v>
          </cell>
          <cell r="B371">
            <v>-3834.099609375</v>
          </cell>
          <cell r="C371">
            <v>-1047466.55</v>
          </cell>
          <cell r="D371">
            <v>-1047466.5</v>
          </cell>
          <cell r="E371">
            <v>-1047466.5</v>
          </cell>
          <cell r="F371">
            <v>-1047466.5</v>
          </cell>
          <cell r="G371">
            <v>-1047466.5</v>
          </cell>
        </row>
        <row r="372">
          <cell r="A372" t="str">
            <v>301110 Ostatní (647) technické výnosy</v>
          </cell>
          <cell r="B372">
            <v>-1047466.5</v>
          </cell>
          <cell r="C372">
            <v>-1047466.55</v>
          </cell>
          <cell r="D372">
            <v>-1047466.5</v>
          </cell>
          <cell r="E372">
            <v>-1047466.5</v>
          </cell>
          <cell r="F372">
            <v>-1047466.5</v>
          </cell>
          <cell r="G372">
            <v>-1047466.5</v>
          </cell>
        </row>
        <row r="373">
          <cell r="A373" t="str">
            <v>301110 Výnosy z ost.složek f</v>
          </cell>
          <cell r="B373">
            <v>-1047466.5</v>
          </cell>
          <cell r="C373">
            <v>-53.14</v>
          </cell>
          <cell r="D373">
            <v>-53.139984130859375</v>
          </cell>
          <cell r="E373">
            <v>-53.139984130859375</v>
          </cell>
          <cell r="F373">
            <v>-53.139984130859375</v>
          </cell>
          <cell r="G373">
            <v>-53.139984130859375</v>
          </cell>
        </row>
        <row r="374">
          <cell r="A374" t="str">
            <v>301110 Výnosy z ost.složek fin.umístění</v>
          </cell>
          <cell r="B374">
            <v>-53.139984130859375</v>
          </cell>
          <cell r="C374">
            <v>-53.14</v>
          </cell>
          <cell r="D374">
            <v>-53.139984130859375</v>
          </cell>
          <cell r="E374">
            <v>-53.139984130859375</v>
          </cell>
          <cell r="F374">
            <v>-53.139984130859375</v>
          </cell>
          <cell r="G374">
            <v>-53.139984130859375</v>
          </cell>
        </row>
        <row r="375">
          <cell r="A375" t="str">
            <v>301110 ŽP Úroky z bank. účtů</v>
          </cell>
          <cell r="B375">
            <v>-53.139984130859375</v>
          </cell>
          <cell r="C375">
            <v>-4937281.29</v>
          </cell>
          <cell r="D375">
            <v>-4937280</v>
          </cell>
          <cell r="E375">
            <v>-4937280</v>
          </cell>
          <cell r="F375">
            <v>-4937280</v>
          </cell>
          <cell r="G375">
            <v>-4937280</v>
          </cell>
        </row>
        <row r="376">
          <cell r="A376" t="str">
            <v>301110 ŽP Úroky z bank. účtů:</v>
          </cell>
          <cell r="B376">
            <v>-4937280</v>
          </cell>
          <cell r="C376">
            <v>-4937281.29</v>
          </cell>
          <cell r="D376">
            <v>-4937280</v>
          </cell>
          <cell r="E376">
            <v>-4937280</v>
          </cell>
          <cell r="F376">
            <v>-4937280</v>
          </cell>
          <cell r="G376">
            <v>-4937280</v>
          </cell>
        </row>
        <row r="377">
          <cell r="A377" t="str">
            <v xml:space="preserve">301120 Předepsané  pojistné </v>
          </cell>
          <cell r="B377">
            <v>-4937280</v>
          </cell>
          <cell r="C377">
            <v>29876044.640000001</v>
          </cell>
          <cell r="D377">
            <v>29876032</v>
          </cell>
          <cell r="E377">
            <v>29876032</v>
          </cell>
          <cell r="F377">
            <v>29876032</v>
          </cell>
          <cell r="G377">
            <v>29876032</v>
          </cell>
        </row>
        <row r="378">
          <cell r="A378" t="str">
            <v>301120 Předepsané  pojistné Z</v>
          </cell>
          <cell r="B378">
            <v>29876032</v>
          </cell>
          <cell r="C378">
            <v>29876044.640000001</v>
          </cell>
          <cell r="D378">
            <v>29876032</v>
          </cell>
          <cell r="E378">
            <v>29876032</v>
          </cell>
          <cell r="F378">
            <v>29876032</v>
          </cell>
          <cell r="G378">
            <v>29876032</v>
          </cell>
        </row>
        <row r="379">
          <cell r="A379" t="str">
            <v xml:space="preserve">301124 Předepsané  pojistné </v>
          </cell>
          <cell r="B379">
            <v>29876032</v>
          </cell>
          <cell r="C379">
            <v>82523007.599999994</v>
          </cell>
          <cell r="D379">
            <v>82522944</v>
          </cell>
          <cell r="E379">
            <v>82522944</v>
          </cell>
          <cell r="F379">
            <v>82522944</v>
          </cell>
          <cell r="G379">
            <v>82522944</v>
          </cell>
        </row>
        <row r="380">
          <cell r="A380" t="str">
            <v>301124 Předepsané  pojistné Unit Linked</v>
          </cell>
          <cell r="B380">
            <v>82522944</v>
          </cell>
          <cell r="C380">
            <v>82523007.599999994</v>
          </cell>
          <cell r="D380">
            <v>82522944</v>
          </cell>
          <cell r="E380">
            <v>82522944</v>
          </cell>
          <cell r="F380">
            <v>82522944</v>
          </cell>
          <cell r="G380">
            <v>82522944</v>
          </cell>
        </row>
        <row r="381">
          <cell r="A381" t="str">
            <v xml:space="preserve">301125 Předepsané  pojistné </v>
          </cell>
          <cell r="B381">
            <v>82522944</v>
          </cell>
          <cell r="C381">
            <v>24881736.350000001</v>
          </cell>
          <cell r="D381">
            <v>24881728</v>
          </cell>
          <cell r="E381">
            <v>24881728</v>
          </cell>
          <cell r="F381">
            <v>24881728</v>
          </cell>
          <cell r="G381">
            <v>24881728</v>
          </cell>
        </row>
        <row r="382">
          <cell r="A382" t="str">
            <v>301125 Předepsané  pojistné FZ</v>
          </cell>
          <cell r="B382">
            <v>24881728</v>
          </cell>
          <cell r="C382">
            <v>24881736.350000001</v>
          </cell>
          <cell r="D382">
            <v>24881728</v>
          </cell>
          <cell r="E382">
            <v>24881728</v>
          </cell>
          <cell r="F382">
            <v>24881728</v>
          </cell>
          <cell r="G382">
            <v>24881728</v>
          </cell>
        </row>
        <row r="383">
          <cell r="A383" t="str">
            <v>301130 Výnosy z ost.složek f</v>
          </cell>
          <cell r="B383">
            <v>24881728</v>
          </cell>
          <cell r="C383">
            <v>-3258063.18</v>
          </cell>
          <cell r="D383">
            <v>-3258062</v>
          </cell>
          <cell r="E383">
            <v>-3258062</v>
          </cell>
          <cell r="F383">
            <v>-3258062</v>
          </cell>
          <cell r="G383">
            <v>-3258062</v>
          </cell>
        </row>
        <row r="384">
          <cell r="A384" t="str">
            <v>301130 Výnosy z ost.složek fin.umístění</v>
          </cell>
          <cell r="B384">
            <v>-3258062</v>
          </cell>
          <cell r="C384">
            <v>-3258063.18</v>
          </cell>
          <cell r="D384">
            <v>-3258062</v>
          </cell>
          <cell r="E384">
            <v>-3258062</v>
          </cell>
          <cell r="F384">
            <v>-3258062</v>
          </cell>
          <cell r="G384">
            <v>-3258062</v>
          </cell>
        </row>
        <row r="385">
          <cell r="A385" t="str">
            <v>301130 ŽP výnosy z ost.sl.fi</v>
          </cell>
          <cell r="B385">
            <v>-3258062</v>
          </cell>
          <cell r="C385">
            <v>-64738137.920000002</v>
          </cell>
          <cell r="D385">
            <v>-64738112</v>
          </cell>
          <cell r="E385">
            <v>-64738112</v>
          </cell>
          <cell r="F385">
            <v>-64738112</v>
          </cell>
          <cell r="G385">
            <v>-64738112</v>
          </cell>
        </row>
        <row r="386">
          <cell r="A386" t="str">
            <v>301130 ŽP výnosy z ost.sl.fin.um.:</v>
          </cell>
          <cell r="B386">
            <v>-64738112</v>
          </cell>
          <cell r="C386">
            <v>-64738137.920000002</v>
          </cell>
          <cell r="D386">
            <v>-64738112</v>
          </cell>
          <cell r="E386">
            <v>-64738112</v>
          </cell>
          <cell r="F386">
            <v>-64738112</v>
          </cell>
          <cell r="G386">
            <v>-64738112</v>
          </cell>
        </row>
        <row r="387">
          <cell r="A387" t="str">
            <v xml:space="preserve">301170 Předepsané  pojistné </v>
          </cell>
          <cell r="B387">
            <v>-64738112</v>
          </cell>
          <cell r="C387">
            <v>2901228.86</v>
          </cell>
          <cell r="D387">
            <v>2901228</v>
          </cell>
          <cell r="E387">
            <v>2901228</v>
          </cell>
          <cell r="F387">
            <v>2901228</v>
          </cell>
          <cell r="G387">
            <v>2901228</v>
          </cell>
        </row>
        <row r="388">
          <cell r="A388" t="str">
            <v>301170 Předepsané  pojistné U</v>
          </cell>
          <cell r="B388">
            <v>2901228</v>
          </cell>
          <cell r="C388">
            <v>2901228.86</v>
          </cell>
          <cell r="D388">
            <v>2901228</v>
          </cell>
          <cell r="E388">
            <v>2901228</v>
          </cell>
          <cell r="F388">
            <v>2901228</v>
          </cell>
          <cell r="G388">
            <v>2901228</v>
          </cell>
        </row>
        <row r="389">
          <cell r="A389" t="str">
            <v xml:space="preserve">301180 Předepsané  pojistné </v>
          </cell>
          <cell r="B389">
            <v>2901228</v>
          </cell>
          <cell r="C389">
            <v>973132</v>
          </cell>
          <cell r="D389">
            <v>973132</v>
          </cell>
          <cell r="E389">
            <v>973132</v>
          </cell>
          <cell r="F389">
            <v>973132</v>
          </cell>
          <cell r="G389">
            <v>973132</v>
          </cell>
        </row>
        <row r="390">
          <cell r="A390" t="str">
            <v>301180 Předepsané  pojistné CPV</v>
          </cell>
          <cell r="B390">
            <v>973132</v>
          </cell>
          <cell r="C390">
            <v>973132</v>
          </cell>
          <cell r="D390">
            <v>973132</v>
          </cell>
          <cell r="E390">
            <v>973132</v>
          </cell>
          <cell r="F390">
            <v>973132</v>
          </cell>
          <cell r="G390">
            <v>973132</v>
          </cell>
        </row>
        <row r="391">
          <cell r="A391" t="str">
            <v>301300 ŽP Výnosy z ost.slož.</v>
          </cell>
          <cell r="B391">
            <v>973132</v>
          </cell>
          <cell r="C391">
            <v>-18553468.91</v>
          </cell>
          <cell r="D391">
            <v>-18553456</v>
          </cell>
          <cell r="E391">
            <v>-18553456</v>
          </cell>
          <cell r="F391">
            <v>-18553456</v>
          </cell>
          <cell r="G391">
            <v>-18553456</v>
          </cell>
        </row>
        <row r="392">
          <cell r="A392" t="str">
            <v>301300 ŽP Výnosy z ost.slož.fin.umístění:</v>
          </cell>
          <cell r="B392">
            <v>-18553456</v>
          </cell>
          <cell r="C392">
            <v>-18553468.91</v>
          </cell>
          <cell r="D392">
            <v>-18553456</v>
          </cell>
          <cell r="E392">
            <v>-18553456</v>
          </cell>
          <cell r="F392">
            <v>-18553456</v>
          </cell>
          <cell r="G392">
            <v>-18553456</v>
          </cell>
        </row>
        <row r="393">
          <cell r="A393" t="str">
            <v>301510 Výnosy z pozemků a st</v>
          </cell>
          <cell r="B393">
            <v>-18553456</v>
          </cell>
          <cell r="C393">
            <v>-46254</v>
          </cell>
          <cell r="D393">
            <v>-46254</v>
          </cell>
          <cell r="E393">
            <v>-46254</v>
          </cell>
          <cell r="F393">
            <v>-46254</v>
          </cell>
          <cell r="G393">
            <v>-46254</v>
          </cell>
        </row>
        <row r="394">
          <cell r="A394" t="str">
            <v>301510 Výnosy z pozemků a staveb</v>
          </cell>
          <cell r="B394">
            <v>-46254</v>
          </cell>
          <cell r="C394">
            <v>-46254</v>
          </cell>
          <cell r="D394">
            <v>-46254</v>
          </cell>
          <cell r="E394">
            <v>-46254</v>
          </cell>
          <cell r="F394">
            <v>-46254</v>
          </cell>
          <cell r="G394">
            <v>-46254</v>
          </cell>
        </row>
        <row r="395">
          <cell r="A395" t="str">
            <v>302100 Pohledávky za zprostř</v>
          </cell>
          <cell r="B395">
            <v>-46254</v>
          </cell>
          <cell r="C395">
            <v>13304.8</v>
          </cell>
          <cell r="D395">
            <v>13304.796875</v>
          </cell>
          <cell r="E395">
            <v>13304.796875</v>
          </cell>
          <cell r="F395">
            <v>13304.796875</v>
          </cell>
          <cell r="G395">
            <v>13304.796875</v>
          </cell>
        </row>
        <row r="396">
          <cell r="A396" t="str">
            <v>302100 Pohledávky za zprostředkovateli</v>
          </cell>
          <cell r="B396">
            <v>13304.796875</v>
          </cell>
          <cell r="C396">
            <v>13304.8</v>
          </cell>
          <cell r="D396">
            <v>13304.796875</v>
          </cell>
          <cell r="E396">
            <v>13304.796875</v>
          </cell>
          <cell r="F396">
            <v>13304.796875</v>
          </cell>
          <cell r="G396">
            <v>13304.796875</v>
          </cell>
        </row>
        <row r="397">
          <cell r="A397" t="str">
            <v>302960 Pohledávky za zprostř</v>
          </cell>
          <cell r="B397">
            <v>13304.796875</v>
          </cell>
          <cell r="C397">
            <v>19205381</v>
          </cell>
          <cell r="D397">
            <v>19205376</v>
          </cell>
          <cell r="E397">
            <v>19205376</v>
          </cell>
          <cell r="F397">
            <v>19205376</v>
          </cell>
          <cell r="G397">
            <v>19205376</v>
          </cell>
        </row>
        <row r="398">
          <cell r="A398" t="str">
            <v>302960 Pohledávky za zprostředkovateli-inkasované pojistn</v>
          </cell>
          <cell r="B398">
            <v>19205376</v>
          </cell>
          <cell r="C398">
            <v>19205381</v>
          </cell>
          <cell r="D398">
            <v>19205376</v>
          </cell>
          <cell r="E398">
            <v>19205376</v>
          </cell>
          <cell r="F398">
            <v>19205376</v>
          </cell>
          <cell r="G398">
            <v>19205376</v>
          </cell>
        </row>
        <row r="399">
          <cell r="A399" t="str">
            <v>303110 NP - Ostatní technick</v>
          </cell>
          <cell r="B399">
            <v>19205376</v>
          </cell>
          <cell r="C399">
            <v>988641.59</v>
          </cell>
          <cell r="D399">
            <v>988641.5</v>
          </cell>
          <cell r="E399">
            <v>988641.5</v>
          </cell>
          <cell r="F399">
            <v>988641.5</v>
          </cell>
          <cell r="G399">
            <v>988641.5</v>
          </cell>
        </row>
        <row r="400">
          <cell r="A400" t="str">
            <v>303110 NP - Ostatní technické náklady</v>
          </cell>
          <cell r="B400">
            <v>988641.5</v>
          </cell>
          <cell r="C400">
            <v>988641.59</v>
          </cell>
          <cell r="D400">
            <v>988641.5</v>
          </cell>
          <cell r="E400">
            <v>988641.5</v>
          </cell>
          <cell r="F400">
            <v>988641.5</v>
          </cell>
          <cell r="G400">
            <v>988641.5</v>
          </cell>
        </row>
        <row r="401">
          <cell r="A401" t="str">
            <v>303110 ŽP - Ostatní technick</v>
          </cell>
          <cell r="B401">
            <v>988641.5</v>
          </cell>
          <cell r="C401">
            <v>79412830.629999995</v>
          </cell>
          <cell r="D401">
            <v>79412800</v>
          </cell>
          <cell r="E401">
            <v>79412800</v>
          </cell>
          <cell r="F401">
            <v>79412800</v>
          </cell>
          <cell r="G401">
            <v>79412800</v>
          </cell>
        </row>
        <row r="402">
          <cell r="A402" t="str">
            <v>303110 ŽP - Ostatní technické náklady ŽP</v>
          </cell>
          <cell r="B402">
            <v>79412800</v>
          </cell>
          <cell r="C402">
            <v>79412830.629999995</v>
          </cell>
          <cell r="D402">
            <v>79412800</v>
          </cell>
          <cell r="E402">
            <v>79412800</v>
          </cell>
          <cell r="F402">
            <v>79412800</v>
          </cell>
          <cell r="G402">
            <v>79412800</v>
          </cell>
        </row>
        <row r="403">
          <cell r="A403" t="str">
            <v>303210 Ostatní (618) technic</v>
          </cell>
          <cell r="B403">
            <v>79412800</v>
          </cell>
          <cell r="C403">
            <v>-947068.05</v>
          </cell>
          <cell r="D403">
            <v>-947068</v>
          </cell>
          <cell r="E403">
            <v>-947068</v>
          </cell>
          <cell r="F403">
            <v>-947068</v>
          </cell>
          <cell r="G403">
            <v>-947068</v>
          </cell>
        </row>
        <row r="404">
          <cell r="A404" t="str">
            <v>303210 Ostatní (618) technické výnosy</v>
          </cell>
          <cell r="B404">
            <v>-947068</v>
          </cell>
          <cell r="C404">
            <v>-947068.05</v>
          </cell>
          <cell r="D404">
            <v>-947068</v>
          </cell>
          <cell r="E404">
            <v>-947068</v>
          </cell>
          <cell r="F404">
            <v>-947068</v>
          </cell>
          <cell r="G404">
            <v>-947068</v>
          </cell>
        </row>
        <row r="405">
          <cell r="A405" t="str">
            <v>303210 Ostatní (647) technic</v>
          </cell>
          <cell r="B405">
            <v>-947068</v>
          </cell>
          <cell r="C405">
            <v>-71090775.25</v>
          </cell>
          <cell r="D405">
            <v>-71090752</v>
          </cell>
          <cell r="E405">
            <v>-71090752</v>
          </cell>
          <cell r="F405">
            <v>-71090752</v>
          </cell>
          <cell r="G405">
            <v>-71090752</v>
          </cell>
        </row>
        <row r="406">
          <cell r="A406" t="str">
            <v>303210 Ostatní (647) technické výnosy</v>
          </cell>
          <cell r="B406">
            <v>-71090752</v>
          </cell>
          <cell r="C406">
            <v>-71090775.25</v>
          </cell>
          <cell r="D406">
            <v>-71090752</v>
          </cell>
          <cell r="E406">
            <v>-71090752</v>
          </cell>
          <cell r="F406">
            <v>-71090752</v>
          </cell>
          <cell r="G406">
            <v>-71090752</v>
          </cell>
        </row>
        <row r="407">
          <cell r="A407" t="str">
            <v>303300 NP - Ostatní technick</v>
          </cell>
          <cell r="B407">
            <v>-71090752</v>
          </cell>
          <cell r="C407">
            <v>29575</v>
          </cell>
          <cell r="D407">
            <v>29575</v>
          </cell>
          <cell r="E407">
            <v>29575</v>
          </cell>
          <cell r="F407">
            <v>29575</v>
          </cell>
          <cell r="G407">
            <v>29575</v>
          </cell>
        </row>
        <row r="408">
          <cell r="A408" t="str">
            <v>303300 NP - Ostatní technické náklady</v>
          </cell>
          <cell r="B408">
            <v>29575</v>
          </cell>
          <cell r="C408">
            <v>29575</v>
          </cell>
          <cell r="D408">
            <v>29575</v>
          </cell>
          <cell r="E408">
            <v>29575</v>
          </cell>
          <cell r="F408">
            <v>29575</v>
          </cell>
          <cell r="G408">
            <v>29575</v>
          </cell>
        </row>
        <row r="409">
          <cell r="A409" t="str">
            <v>303300 SR ŽP - jiné provozní</v>
          </cell>
          <cell r="B409">
            <v>29575</v>
          </cell>
          <cell r="C409">
            <v>19965</v>
          </cell>
          <cell r="D409">
            <v>19965</v>
          </cell>
          <cell r="E409">
            <v>19965</v>
          </cell>
          <cell r="F409">
            <v>19965</v>
          </cell>
          <cell r="G409">
            <v>19965</v>
          </cell>
        </row>
        <row r="410">
          <cell r="A410" t="str">
            <v>303300 SR ŽP - jiné provozní náklady</v>
          </cell>
          <cell r="B410">
            <v>19965</v>
          </cell>
          <cell r="C410">
            <v>19965</v>
          </cell>
          <cell r="D410">
            <v>19965</v>
          </cell>
          <cell r="E410">
            <v>19965</v>
          </cell>
          <cell r="F410">
            <v>19965</v>
          </cell>
          <cell r="G410">
            <v>19965</v>
          </cell>
        </row>
        <row r="411">
          <cell r="A411" t="str">
            <v>303300 ŽP - Ostatní technick</v>
          </cell>
          <cell r="B411">
            <v>19965</v>
          </cell>
          <cell r="C411">
            <v>643252.31000000006</v>
          </cell>
          <cell r="D411">
            <v>643252</v>
          </cell>
          <cell r="E411">
            <v>643252</v>
          </cell>
          <cell r="F411">
            <v>643252</v>
          </cell>
          <cell r="G411">
            <v>643252</v>
          </cell>
        </row>
        <row r="412">
          <cell r="A412" t="str">
            <v>303300 ŽP - Ostatní technické náklady ŽP</v>
          </cell>
          <cell r="B412">
            <v>643252</v>
          </cell>
          <cell r="C412">
            <v>643252.31000000006</v>
          </cell>
          <cell r="D412">
            <v>643252</v>
          </cell>
          <cell r="E412">
            <v>643252</v>
          </cell>
          <cell r="F412">
            <v>643252</v>
          </cell>
          <cell r="G412">
            <v>643252</v>
          </cell>
        </row>
        <row r="413">
          <cell r="A413" t="str">
            <v>303320 POZ - zajistná proviz</v>
          </cell>
          <cell r="B413">
            <v>643252</v>
          </cell>
          <cell r="C413">
            <v>185593868.38999999</v>
          </cell>
          <cell r="D413">
            <v>185593856</v>
          </cell>
          <cell r="E413">
            <v>185593856</v>
          </cell>
          <cell r="F413">
            <v>185593856</v>
          </cell>
          <cell r="G413">
            <v>185593856</v>
          </cell>
        </row>
        <row r="414">
          <cell r="A414" t="str">
            <v>303320 POZ - zajistná provize - VIG - ŽP</v>
          </cell>
          <cell r="B414">
            <v>185593856</v>
          </cell>
          <cell r="C414">
            <v>185593868.38999999</v>
          </cell>
          <cell r="D414">
            <v>185593856</v>
          </cell>
          <cell r="E414">
            <v>185593856</v>
          </cell>
          <cell r="F414">
            <v>185593856</v>
          </cell>
          <cell r="G414">
            <v>185593856</v>
          </cell>
        </row>
        <row r="415">
          <cell r="A415" t="str">
            <v>303370 POZ - zajistná proviz</v>
          </cell>
          <cell r="B415">
            <v>185593856</v>
          </cell>
          <cell r="C415">
            <v>10507633.68</v>
          </cell>
          <cell r="D415">
            <v>10507632</v>
          </cell>
          <cell r="E415">
            <v>10507632</v>
          </cell>
          <cell r="F415">
            <v>10507632</v>
          </cell>
          <cell r="G415">
            <v>10507632</v>
          </cell>
        </row>
        <row r="416">
          <cell r="A416" t="str">
            <v>303370 POZ - zajistná provize - VIG - NP</v>
          </cell>
          <cell r="B416">
            <v>10507632</v>
          </cell>
          <cell r="C416">
            <v>10507633.68</v>
          </cell>
          <cell r="D416">
            <v>10507632</v>
          </cell>
          <cell r="E416">
            <v>10507632</v>
          </cell>
          <cell r="F416">
            <v>10507632</v>
          </cell>
          <cell r="G416">
            <v>10507632</v>
          </cell>
        </row>
        <row r="417">
          <cell r="A417" t="str">
            <v>303400 Ostatní (618) technic</v>
          </cell>
          <cell r="B417">
            <v>10507632</v>
          </cell>
          <cell r="C417">
            <v>-392</v>
          </cell>
          <cell r="D417">
            <v>-392</v>
          </cell>
          <cell r="E417">
            <v>-392</v>
          </cell>
          <cell r="F417">
            <v>-392</v>
          </cell>
          <cell r="G417">
            <v>-392</v>
          </cell>
        </row>
        <row r="418">
          <cell r="A418" t="str">
            <v>303400 Ostatní (618) technické výnosy</v>
          </cell>
          <cell r="B418">
            <v>-392</v>
          </cell>
          <cell r="C418">
            <v>-392</v>
          </cell>
          <cell r="D418">
            <v>-392</v>
          </cell>
          <cell r="E418">
            <v>-392</v>
          </cell>
          <cell r="F418">
            <v>-392</v>
          </cell>
          <cell r="G418">
            <v>-392</v>
          </cell>
        </row>
        <row r="419">
          <cell r="A419" t="str">
            <v>303400 Ostatní (647) technic</v>
          </cell>
          <cell r="B419">
            <v>-392</v>
          </cell>
          <cell r="C419">
            <v>-146870.89000000001</v>
          </cell>
          <cell r="D419">
            <v>-146870.875</v>
          </cell>
          <cell r="E419">
            <v>-146870.875</v>
          </cell>
          <cell r="F419">
            <v>-146870.875</v>
          </cell>
          <cell r="G419">
            <v>-146870.875</v>
          </cell>
        </row>
        <row r="420">
          <cell r="A420" t="str">
            <v>303400 Ostatní (647) technické výnosy</v>
          </cell>
          <cell r="B420">
            <v>-146870.875</v>
          </cell>
          <cell r="C420">
            <v>-146870.89000000001</v>
          </cell>
          <cell r="D420">
            <v>-146870.875</v>
          </cell>
          <cell r="E420">
            <v>-146870.875</v>
          </cell>
          <cell r="F420">
            <v>-146870.875</v>
          </cell>
          <cell r="G420">
            <v>-146870.875</v>
          </cell>
        </row>
        <row r="421">
          <cell r="A421" t="str">
            <v>303400 POZ - pojistné plnění</v>
          </cell>
          <cell r="B421">
            <v>-146870.875</v>
          </cell>
          <cell r="C421">
            <v>4325630</v>
          </cell>
          <cell r="D421">
            <v>4325628</v>
          </cell>
          <cell r="E421">
            <v>4325628</v>
          </cell>
          <cell r="F421">
            <v>4325628</v>
          </cell>
          <cell r="G421">
            <v>4325628</v>
          </cell>
        </row>
        <row r="422">
          <cell r="A422" t="str">
            <v>303400 POZ - pojistné plnění postoupené zajistiteli</v>
          </cell>
          <cell r="B422">
            <v>4325628</v>
          </cell>
          <cell r="C422">
            <v>4325630</v>
          </cell>
          <cell r="D422">
            <v>4325628</v>
          </cell>
          <cell r="E422">
            <v>4325628</v>
          </cell>
          <cell r="F422">
            <v>4325628</v>
          </cell>
          <cell r="G422">
            <v>4325628</v>
          </cell>
        </row>
        <row r="423">
          <cell r="A423" t="str">
            <v>303420 POZ - pojistné plnění</v>
          </cell>
          <cell r="B423">
            <v>4325628</v>
          </cell>
          <cell r="C423">
            <v>180199788.62</v>
          </cell>
          <cell r="D423">
            <v>180199680</v>
          </cell>
          <cell r="E423">
            <v>180199680</v>
          </cell>
          <cell r="F423">
            <v>180199680</v>
          </cell>
          <cell r="G423">
            <v>180199680</v>
          </cell>
        </row>
        <row r="424">
          <cell r="A424" t="str">
            <v>303420 POZ - pojistné plnění post. zajistiteli - VIG - ŽP</v>
          </cell>
          <cell r="B424">
            <v>180199680</v>
          </cell>
          <cell r="C424">
            <v>180199788.62</v>
          </cell>
          <cell r="D424">
            <v>180199680</v>
          </cell>
          <cell r="E424">
            <v>180199680</v>
          </cell>
          <cell r="F424">
            <v>180199680</v>
          </cell>
          <cell r="G424">
            <v>180199680</v>
          </cell>
        </row>
        <row r="425">
          <cell r="A425" t="str">
            <v>303470 POZ - pojistné plnění</v>
          </cell>
          <cell r="B425">
            <v>180199680</v>
          </cell>
          <cell r="C425">
            <v>1790131.53</v>
          </cell>
          <cell r="D425">
            <v>1790131</v>
          </cell>
          <cell r="E425">
            <v>1790131</v>
          </cell>
          <cell r="F425">
            <v>1790131</v>
          </cell>
          <cell r="G425">
            <v>1790131</v>
          </cell>
        </row>
        <row r="426">
          <cell r="A426" t="str">
            <v>303470 POZ - pojistné plnění post. zajistiteli - VIG - NP</v>
          </cell>
          <cell r="B426">
            <v>1790131</v>
          </cell>
          <cell r="C426">
            <v>1790131.53</v>
          </cell>
          <cell r="D426">
            <v>1790131</v>
          </cell>
          <cell r="E426">
            <v>1790131</v>
          </cell>
          <cell r="F426">
            <v>1790131</v>
          </cell>
          <cell r="G426">
            <v>1790131</v>
          </cell>
        </row>
        <row r="427">
          <cell r="A427" t="str">
            <v>303900 POZ - pojistné plnění</v>
          </cell>
          <cell r="B427">
            <v>1790131</v>
          </cell>
          <cell r="C427">
            <v>3422042</v>
          </cell>
          <cell r="D427">
            <v>3422042</v>
          </cell>
          <cell r="E427">
            <v>3422042</v>
          </cell>
          <cell r="F427">
            <v>3422042</v>
          </cell>
          <cell r="G427">
            <v>3422042</v>
          </cell>
        </row>
        <row r="428">
          <cell r="A428" t="str">
            <v>303900 POZ - pojistné plnění postoup.zajistiteli-CSHYP</v>
          </cell>
          <cell r="B428">
            <v>3422042</v>
          </cell>
          <cell r="C428">
            <v>3422042</v>
          </cell>
          <cell r="D428">
            <v>3422042</v>
          </cell>
          <cell r="E428">
            <v>3422042</v>
          </cell>
          <cell r="F428">
            <v>3422042</v>
          </cell>
          <cell r="G428">
            <v>3422042</v>
          </cell>
        </row>
        <row r="429">
          <cell r="A429" t="str">
            <v>303981 POZ - postoup. fin. b</v>
          </cell>
          <cell r="B429">
            <v>3422042</v>
          </cell>
          <cell r="C429">
            <v>21529406.68</v>
          </cell>
          <cell r="D429">
            <v>21529392</v>
          </cell>
          <cell r="E429">
            <v>21529392</v>
          </cell>
          <cell r="F429">
            <v>21529392</v>
          </cell>
          <cell r="G429">
            <v>21529392</v>
          </cell>
        </row>
        <row r="430">
          <cell r="A430" t="str">
            <v>303981 POZ - postoup. fin. bonus zaj. CPV</v>
          </cell>
          <cell r="B430">
            <v>21529392</v>
          </cell>
          <cell r="C430">
            <v>21529406.68</v>
          </cell>
          <cell r="D430">
            <v>21529392</v>
          </cell>
          <cell r="E430">
            <v>21529392</v>
          </cell>
          <cell r="F430">
            <v>21529392</v>
          </cell>
          <cell r="G430">
            <v>21529392</v>
          </cell>
        </row>
        <row r="431">
          <cell r="A431" t="str">
            <v>305200 NT payment transfers:</v>
          </cell>
          <cell r="B431">
            <v>21529392</v>
          </cell>
          <cell r="C431">
            <v>321094.02</v>
          </cell>
          <cell r="D431">
            <v>321094</v>
          </cell>
          <cell r="E431">
            <v>321094</v>
          </cell>
          <cell r="F431">
            <v>321094</v>
          </cell>
          <cell r="G431">
            <v>321094</v>
          </cell>
        </row>
        <row r="432">
          <cell r="A432" t="str">
            <v>305200 NT payment transfers:</v>
          </cell>
          <cell r="B432">
            <v>321094</v>
          </cell>
          <cell r="C432">
            <v>321094.02</v>
          </cell>
          <cell r="D432">
            <v>321094</v>
          </cell>
          <cell r="E432">
            <v>321094</v>
          </cell>
          <cell r="F432">
            <v>321094</v>
          </cell>
          <cell r="G432">
            <v>321094</v>
          </cell>
        </row>
        <row r="433">
          <cell r="A433" t="str">
            <v>305200 SR NP - finanční nákl</v>
          </cell>
          <cell r="B433">
            <v>321094</v>
          </cell>
          <cell r="C433">
            <v>167402</v>
          </cell>
          <cell r="D433">
            <v>167402</v>
          </cell>
          <cell r="E433">
            <v>167402</v>
          </cell>
          <cell r="F433">
            <v>167402</v>
          </cell>
          <cell r="G433">
            <v>167402</v>
          </cell>
        </row>
        <row r="434">
          <cell r="A434" t="str">
            <v>305200 SR NP - finanční náklady</v>
          </cell>
          <cell r="B434">
            <v>167402</v>
          </cell>
          <cell r="C434">
            <v>167402</v>
          </cell>
          <cell r="D434">
            <v>167402</v>
          </cell>
          <cell r="E434">
            <v>167402</v>
          </cell>
          <cell r="F434">
            <v>167402</v>
          </cell>
          <cell r="G434">
            <v>167402</v>
          </cell>
        </row>
        <row r="435">
          <cell r="A435" t="str">
            <v>305200 SR ŽP - finanční nákl</v>
          </cell>
          <cell r="B435">
            <v>167402</v>
          </cell>
          <cell r="C435">
            <v>6734227.7599999998</v>
          </cell>
          <cell r="D435">
            <v>6734224</v>
          </cell>
          <cell r="E435">
            <v>6734224</v>
          </cell>
          <cell r="F435">
            <v>6734224</v>
          </cell>
          <cell r="G435">
            <v>6734224</v>
          </cell>
        </row>
        <row r="436">
          <cell r="A436" t="str">
            <v>305200 SR ŽP - finanční náklady</v>
          </cell>
          <cell r="B436">
            <v>6734224</v>
          </cell>
          <cell r="C436">
            <v>6734227.7599999998</v>
          </cell>
          <cell r="D436">
            <v>6734224</v>
          </cell>
          <cell r="E436">
            <v>6734224</v>
          </cell>
          <cell r="F436">
            <v>6734224</v>
          </cell>
          <cell r="G436">
            <v>6734224</v>
          </cell>
        </row>
        <row r="437">
          <cell r="A437" t="str">
            <v xml:space="preserve">305200 Vedl. nákl. na PU NP </v>
          </cell>
          <cell r="B437">
            <v>6734224</v>
          </cell>
          <cell r="C437">
            <v>4788</v>
          </cell>
          <cell r="D437">
            <v>4788</v>
          </cell>
          <cell r="E437">
            <v>4788</v>
          </cell>
          <cell r="F437">
            <v>4788</v>
          </cell>
          <cell r="G437">
            <v>4788</v>
          </cell>
        </row>
        <row r="438">
          <cell r="A438" t="str">
            <v>305200 Vedl. nákl. na PU NP - služby</v>
          </cell>
          <cell r="B438">
            <v>4788</v>
          </cell>
          <cell r="C438">
            <v>4788</v>
          </cell>
          <cell r="D438">
            <v>4788</v>
          </cell>
          <cell r="E438">
            <v>4788</v>
          </cell>
          <cell r="F438">
            <v>4788</v>
          </cell>
          <cell r="G438">
            <v>4788</v>
          </cell>
        </row>
        <row r="439">
          <cell r="A439" t="str">
            <v>305200 Vedlejší nákl na PU Ž</v>
          </cell>
          <cell r="B439">
            <v>4788</v>
          </cell>
          <cell r="C439">
            <v>426740</v>
          </cell>
          <cell r="D439">
            <v>426740</v>
          </cell>
          <cell r="E439">
            <v>426740</v>
          </cell>
          <cell r="F439">
            <v>426740</v>
          </cell>
          <cell r="G439">
            <v>426740</v>
          </cell>
        </row>
        <row r="440">
          <cell r="A440" t="str">
            <v>305200 Vedlejší nákl na PU ŽP - služby</v>
          </cell>
          <cell r="B440">
            <v>426740</v>
          </cell>
          <cell r="C440">
            <v>426740</v>
          </cell>
          <cell r="D440">
            <v>426740</v>
          </cell>
          <cell r="E440">
            <v>426740</v>
          </cell>
          <cell r="F440">
            <v>426740</v>
          </cell>
          <cell r="G440">
            <v>426740</v>
          </cell>
        </row>
        <row r="441">
          <cell r="A441" t="str">
            <v>305200 ŽP payment transfers:</v>
          </cell>
          <cell r="B441">
            <v>426740</v>
          </cell>
          <cell r="C441">
            <v>2712234.61</v>
          </cell>
          <cell r="D441">
            <v>2712234</v>
          </cell>
          <cell r="E441">
            <v>2712234</v>
          </cell>
          <cell r="F441">
            <v>2712234</v>
          </cell>
          <cell r="G441">
            <v>2712234</v>
          </cell>
        </row>
        <row r="442">
          <cell r="A442" t="str">
            <v>305200 ŽP payment transfers:</v>
          </cell>
          <cell r="B442">
            <v>2712234</v>
          </cell>
          <cell r="C442">
            <v>2712234.61</v>
          </cell>
          <cell r="D442">
            <v>2712234</v>
          </cell>
          <cell r="E442">
            <v>2712234</v>
          </cell>
          <cell r="F442">
            <v>2712234</v>
          </cell>
          <cell r="G442">
            <v>2712234</v>
          </cell>
        </row>
        <row r="443">
          <cell r="A443" t="str">
            <v>305320 NT custodial fees:</v>
          </cell>
          <cell r="B443">
            <v>2712234</v>
          </cell>
          <cell r="C443">
            <v>290566.34000000003</v>
          </cell>
          <cell r="D443">
            <v>290566.25</v>
          </cell>
          <cell r="E443">
            <v>290566.25</v>
          </cell>
          <cell r="F443">
            <v>290566.25</v>
          </cell>
          <cell r="G443">
            <v>290566.25</v>
          </cell>
        </row>
        <row r="444">
          <cell r="A444" t="str">
            <v>305320 NT custodial fees:</v>
          </cell>
          <cell r="B444">
            <v>290566.25</v>
          </cell>
          <cell r="C444">
            <v>290566.34000000003</v>
          </cell>
          <cell r="D444">
            <v>290566.25</v>
          </cell>
          <cell r="E444">
            <v>290566.25</v>
          </cell>
          <cell r="F444">
            <v>290566.25</v>
          </cell>
          <cell r="G444">
            <v>290566.25</v>
          </cell>
        </row>
        <row r="445">
          <cell r="A445" t="str">
            <v>305320 ŽP custodial fees:</v>
          </cell>
          <cell r="B445">
            <v>290566.25</v>
          </cell>
          <cell r="C445">
            <v>140839677.84</v>
          </cell>
          <cell r="D445">
            <v>140839552</v>
          </cell>
          <cell r="E445">
            <v>140839552</v>
          </cell>
          <cell r="F445">
            <v>140839552</v>
          </cell>
          <cell r="G445">
            <v>140839552</v>
          </cell>
        </row>
        <row r="446">
          <cell r="A446" t="str">
            <v>305320 ŽP custodial fees:</v>
          </cell>
          <cell r="B446">
            <v>140839552</v>
          </cell>
          <cell r="C446">
            <v>140839677.84</v>
          </cell>
          <cell r="D446">
            <v>140839552</v>
          </cell>
          <cell r="E446">
            <v>140839552</v>
          </cell>
          <cell r="F446">
            <v>140839552</v>
          </cell>
          <cell r="G446">
            <v>140839552</v>
          </cell>
        </row>
        <row r="447">
          <cell r="A447" t="str">
            <v>306500 ŽP - NFU - foreign no</v>
          </cell>
          <cell r="B447">
            <v>140839552</v>
          </cell>
          <cell r="C447">
            <v>4876060</v>
          </cell>
          <cell r="D447">
            <v>4876060</v>
          </cell>
          <cell r="E447">
            <v>4876060</v>
          </cell>
          <cell r="F447">
            <v>4876060</v>
          </cell>
          <cell r="G447">
            <v>4876060</v>
          </cell>
        </row>
        <row r="448">
          <cell r="A448" t="str">
            <v>306500 ŽP - NFU - foreign notes/currency</v>
          </cell>
          <cell r="B448">
            <v>4876060</v>
          </cell>
          <cell r="C448">
            <v>4876060</v>
          </cell>
          <cell r="D448">
            <v>4876060</v>
          </cell>
          <cell r="E448">
            <v>4876060</v>
          </cell>
          <cell r="F448">
            <v>4876060</v>
          </cell>
          <cell r="G448">
            <v>4876060</v>
          </cell>
        </row>
        <row r="449">
          <cell r="A449" t="str">
            <v>306500 ŽP NUB foreign notes/</v>
          </cell>
          <cell r="B449">
            <v>4876060</v>
          </cell>
          <cell r="C449">
            <v>323478029.35000002</v>
          </cell>
          <cell r="D449">
            <v>323478016</v>
          </cell>
          <cell r="E449">
            <v>323478016</v>
          </cell>
          <cell r="F449">
            <v>323478016</v>
          </cell>
          <cell r="G449">
            <v>323478016</v>
          </cell>
        </row>
        <row r="450">
          <cell r="A450" t="str">
            <v>306500 ŽP NUB foreign notes/currency</v>
          </cell>
          <cell r="B450">
            <v>323478016</v>
          </cell>
          <cell r="C450">
            <v>323478029.35000002</v>
          </cell>
          <cell r="D450">
            <v>323478016</v>
          </cell>
          <cell r="E450">
            <v>323478016</v>
          </cell>
          <cell r="F450">
            <v>323478016</v>
          </cell>
          <cell r="G450">
            <v>323478016</v>
          </cell>
        </row>
        <row r="451">
          <cell r="A451" t="str">
            <v>306500 ŽP VOS foreign notes/</v>
          </cell>
          <cell r="B451">
            <v>323478016</v>
          </cell>
          <cell r="C451">
            <v>-86618597.030000001</v>
          </cell>
          <cell r="D451">
            <v>-86618560</v>
          </cell>
          <cell r="E451">
            <v>-86618560</v>
          </cell>
          <cell r="F451">
            <v>-86618560</v>
          </cell>
          <cell r="G451">
            <v>-86618560</v>
          </cell>
        </row>
        <row r="452">
          <cell r="A452" t="str">
            <v>306500 ŽP VOS foreign notes/currency</v>
          </cell>
          <cell r="B452">
            <v>-86618560</v>
          </cell>
          <cell r="C452">
            <v>-86618597.030000001</v>
          </cell>
          <cell r="D452">
            <v>-86618560</v>
          </cell>
          <cell r="E452">
            <v>-86618560</v>
          </cell>
          <cell r="F452">
            <v>-86618560</v>
          </cell>
          <cell r="G452">
            <v>-86618560</v>
          </cell>
        </row>
        <row r="453">
          <cell r="A453" t="str">
            <v>306500 ŽP VPR foreign notes/</v>
          </cell>
          <cell r="B453">
            <v>-86618560</v>
          </cell>
          <cell r="C453">
            <v>-26620424.059999999</v>
          </cell>
          <cell r="D453">
            <v>-26620416</v>
          </cell>
          <cell r="E453">
            <v>-26620416</v>
          </cell>
          <cell r="F453">
            <v>-26620416</v>
          </cell>
          <cell r="G453">
            <v>-26620416</v>
          </cell>
        </row>
        <row r="454">
          <cell r="A454" t="str">
            <v>306500 ŽP VPR foreign notes/currency</v>
          </cell>
          <cell r="B454">
            <v>-26620416</v>
          </cell>
          <cell r="C454">
            <v>-26620424.059999999</v>
          </cell>
          <cell r="D454">
            <v>-26620416</v>
          </cell>
          <cell r="E454">
            <v>-26620416</v>
          </cell>
          <cell r="F454">
            <v>-26620416</v>
          </cell>
          <cell r="G454">
            <v>-26620416</v>
          </cell>
        </row>
        <row r="455">
          <cell r="A455" t="str">
            <v>307 110 - Mzd. nkl. - poříze</v>
          </cell>
          <cell r="B455">
            <v>-26620416</v>
          </cell>
          <cell r="C455">
            <v>397884</v>
          </cell>
          <cell r="D455">
            <v>397884</v>
          </cell>
          <cell r="E455">
            <v>397884</v>
          </cell>
          <cell r="F455">
            <v>397884</v>
          </cell>
          <cell r="G455">
            <v>397884</v>
          </cell>
        </row>
        <row r="456">
          <cell r="A456" t="str">
            <v>307 110 - Mzd. nkl. - pořízení NP</v>
          </cell>
          <cell r="B456">
            <v>397884</v>
          </cell>
          <cell r="C456">
            <v>397884</v>
          </cell>
          <cell r="D456">
            <v>397884</v>
          </cell>
          <cell r="E456">
            <v>397884</v>
          </cell>
          <cell r="F456">
            <v>397884</v>
          </cell>
          <cell r="G456">
            <v>397884</v>
          </cell>
        </row>
        <row r="457">
          <cell r="A457" t="str">
            <v>307 110 Mzd. nkl. - pořízení</v>
          </cell>
          <cell r="B457">
            <v>397884</v>
          </cell>
          <cell r="C457">
            <v>29075190</v>
          </cell>
          <cell r="D457">
            <v>29075184</v>
          </cell>
          <cell r="E457">
            <v>29075184</v>
          </cell>
          <cell r="F457">
            <v>29075184</v>
          </cell>
          <cell r="G457">
            <v>29075184</v>
          </cell>
        </row>
        <row r="458">
          <cell r="A458" t="str">
            <v>307 110 Mzd. nkl. - pořízení ŽP</v>
          </cell>
          <cell r="B458">
            <v>29075184</v>
          </cell>
          <cell r="C458">
            <v>29075190</v>
          </cell>
          <cell r="D458">
            <v>29075184</v>
          </cell>
          <cell r="E458">
            <v>29075184</v>
          </cell>
          <cell r="F458">
            <v>29075184</v>
          </cell>
          <cell r="G458">
            <v>29075184</v>
          </cell>
        </row>
        <row r="459">
          <cell r="A459" t="str">
            <v>307 111 - Mzd. nkl. - poříze</v>
          </cell>
          <cell r="B459">
            <v>29075184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865775</v>
          </cell>
          <cell r="E461">
            <v>865775</v>
          </cell>
          <cell r="F461">
            <v>865775</v>
          </cell>
          <cell r="G461">
            <v>865775</v>
          </cell>
        </row>
        <row r="462">
          <cell r="A462" t="str">
            <v>307 111 Mzd. nkl. - pořízení ŽP</v>
          </cell>
          <cell r="B462">
            <v>865775</v>
          </cell>
          <cell r="C462">
            <v>865775</v>
          </cell>
          <cell r="D462">
            <v>865775</v>
          </cell>
          <cell r="E462">
            <v>865775</v>
          </cell>
          <cell r="F462">
            <v>865775</v>
          </cell>
          <cell r="G462">
            <v>865775</v>
          </cell>
        </row>
        <row r="463">
          <cell r="A463" t="str">
            <v xml:space="preserve">307110 SR NP mzdové náklady </v>
          </cell>
          <cell r="B463">
            <v>865775</v>
          </cell>
          <cell r="C463">
            <v>175609</v>
          </cell>
          <cell r="D463">
            <v>175609</v>
          </cell>
          <cell r="E463">
            <v>175609</v>
          </cell>
          <cell r="F463">
            <v>175609</v>
          </cell>
          <cell r="G463">
            <v>175609</v>
          </cell>
        </row>
        <row r="464">
          <cell r="A464" t="str">
            <v>307110 SR NP mzdové náklady (5121)</v>
          </cell>
          <cell r="B464">
            <v>175609</v>
          </cell>
          <cell r="C464">
            <v>175609</v>
          </cell>
          <cell r="D464">
            <v>175609</v>
          </cell>
          <cell r="E464">
            <v>175609</v>
          </cell>
          <cell r="F464">
            <v>175609</v>
          </cell>
          <cell r="G464">
            <v>175609</v>
          </cell>
        </row>
        <row r="465">
          <cell r="A465" t="str">
            <v xml:space="preserve">307110 SR ŽP mzdové náklady </v>
          </cell>
          <cell r="B465">
            <v>175609</v>
          </cell>
          <cell r="C465">
            <v>31580181</v>
          </cell>
          <cell r="D465">
            <v>31580176</v>
          </cell>
          <cell r="E465">
            <v>31580176</v>
          </cell>
          <cell r="F465">
            <v>31580176</v>
          </cell>
          <cell r="G465">
            <v>31580176</v>
          </cell>
        </row>
        <row r="466">
          <cell r="A466" t="str">
            <v>307110 SR ŽP mzdové náklady (5331)</v>
          </cell>
          <cell r="B466">
            <v>31580176</v>
          </cell>
          <cell r="C466">
            <v>31580181</v>
          </cell>
          <cell r="D466">
            <v>31580176</v>
          </cell>
          <cell r="E466">
            <v>31580176</v>
          </cell>
          <cell r="F466">
            <v>31580176</v>
          </cell>
          <cell r="G466">
            <v>31580176</v>
          </cell>
        </row>
        <row r="467">
          <cell r="A467" t="str">
            <v xml:space="preserve">307110 Vedl. nákl. na PU NP </v>
          </cell>
          <cell r="B467">
            <v>31580176</v>
          </cell>
          <cell r="C467">
            <v>174384</v>
          </cell>
          <cell r="D467">
            <v>174384</v>
          </cell>
          <cell r="E467">
            <v>174384</v>
          </cell>
          <cell r="F467">
            <v>174384</v>
          </cell>
          <cell r="G467">
            <v>174384</v>
          </cell>
        </row>
        <row r="468">
          <cell r="A468" t="str">
            <v>307110 Vedl. nákl. na PU NP - osobní náklady</v>
          </cell>
          <cell r="B468">
            <v>174384</v>
          </cell>
          <cell r="C468">
            <v>174384</v>
          </cell>
          <cell r="D468">
            <v>174384</v>
          </cell>
          <cell r="E468">
            <v>174384</v>
          </cell>
          <cell r="F468">
            <v>174384</v>
          </cell>
          <cell r="G468">
            <v>174384</v>
          </cell>
        </row>
        <row r="469">
          <cell r="A469" t="str">
            <v xml:space="preserve">307110 Vedl. nákl. na PU ŽP </v>
          </cell>
          <cell r="B469">
            <v>174384</v>
          </cell>
          <cell r="C469">
            <v>5376133</v>
          </cell>
          <cell r="D469">
            <v>5376132</v>
          </cell>
          <cell r="E469">
            <v>5376132</v>
          </cell>
          <cell r="F469">
            <v>5376132</v>
          </cell>
          <cell r="G469">
            <v>5376132</v>
          </cell>
        </row>
        <row r="470">
          <cell r="A470" t="str">
            <v>307110 Vedl. nákl. na PU ŽP - osobní náklady</v>
          </cell>
          <cell r="B470">
            <v>5376132</v>
          </cell>
          <cell r="C470">
            <v>5376133</v>
          </cell>
          <cell r="D470">
            <v>5376132</v>
          </cell>
          <cell r="E470">
            <v>5376132</v>
          </cell>
          <cell r="F470">
            <v>5376132</v>
          </cell>
          <cell r="G470">
            <v>5376132</v>
          </cell>
        </row>
        <row r="471">
          <cell r="A471" t="str">
            <v xml:space="preserve">307111 SR NP mzdové náklady </v>
          </cell>
          <cell r="B471">
            <v>5376132</v>
          </cell>
          <cell r="C471">
            <v>-70</v>
          </cell>
          <cell r="D471">
            <v>-70</v>
          </cell>
          <cell r="E471">
            <v>-70</v>
          </cell>
          <cell r="F471">
            <v>-70</v>
          </cell>
          <cell r="G471">
            <v>-70</v>
          </cell>
        </row>
        <row r="472">
          <cell r="A472" t="str">
            <v>307111 SR NP mzdové náklady (5121)</v>
          </cell>
          <cell r="B472">
            <v>-70</v>
          </cell>
          <cell r="C472">
            <v>-70</v>
          </cell>
          <cell r="D472">
            <v>-70</v>
          </cell>
          <cell r="E472">
            <v>-70</v>
          </cell>
          <cell r="F472">
            <v>-70</v>
          </cell>
          <cell r="G472">
            <v>-70</v>
          </cell>
        </row>
        <row r="473">
          <cell r="A473" t="str">
            <v xml:space="preserve">307111 SR ŽP mzdové náklady </v>
          </cell>
          <cell r="B473">
            <v>-70</v>
          </cell>
          <cell r="C473">
            <v>690528</v>
          </cell>
          <cell r="D473">
            <v>690528</v>
          </cell>
          <cell r="E473">
            <v>690528</v>
          </cell>
          <cell r="F473">
            <v>690528</v>
          </cell>
          <cell r="G473">
            <v>690528</v>
          </cell>
        </row>
        <row r="474">
          <cell r="A474" t="str">
            <v>307111 SR ŽP mzdové náklady (5331)</v>
          </cell>
          <cell r="B474">
            <v>690528</v>
          </cell>
          <cell r="C474">
            <v>690528</v>
          </cell>
          <cell r="D474">
            <v>690528</v>
          </cell>
          <cell r="E474">
            <v>690528</v>
          </cell>
          <cell r="F474">
            <v>690528</v>
          </cell>
          <cell r="G474">
            <v>690528</v>
          </cell>
        </row>
        <row r="475">
          <cell r="A475" t="str">
            <v xml:space="preserve">307111 Vedl. nákl. na PU NP </v>
          </cell>
          <cell r="B475">
            <v>690528</v>
          </cell>
          <cell r="C475">
            <v>38075</v>
          </cell>
          <cell r="D475">
            <v>38075</v>
          </cell>
          <cell r="E475">
            <v>38075</v>
          </cell>
          <cell r="F475">
            <v>38075</v>
          </cell>
          <cell r="G475">
            <v>38075</v>
          </cell>
        </row>
        <row r="476">
          <cell r="A476" t="str">
            <v>307111 Vedl. nákl. na PU NP - osobní náklady</v>
          </cell>
          <cell r="B476">
            <v>38075</v>
          </cell>
          <cell r="C476">
            <v>38075</v>
          </cell>
          <cell r="D476">
            <v>38075</v>
          </cell>
          <cell r="E476">
            <v>38075</v>
          </cell>
          <cell r="F476">
            <v>38075</v>
          </cell>
          <cell r="G476">
            <v>38075</v>
          </cell>
        </row>
        <row r="477">
          <cell r="A477" t="str">
            <v xml:space="preserve">307111 Vedl. nákl. na PU ŽP </v>
          </cell>
          <cell r="B477">
            <v>38075</v>
          </cell>
          <cell r="C477">
            <v>339352</v>
          </cell>
          <cell r="D477">
            <v>339352</v>
          </cell>
          <cell r="E477">
            <v>339352</v>
          </cell>
          <cell r="F477">
            <v>339352</v>
          </cell>
          <cell r="G477">
            <v>339352</v>
          </cell>
        </row>
        <row r="478">
          <cell r="A478" t="str">
            <v>307111 Vedl. nákl. na PU ŽP - osobní náklady</v>
          </cell>
          <cell r="B478">
            <v>339352</v>
          </cell>
          <cell r="C478">
            <v>339352</v>
          </cell>
          <cell r="D478">
            <v>339352</v>
          </cell>
          <cell r="E478">
            <v>339352</v>
          </cell>
          <cell r="F478">
            <v>339352</v>
          </cell>
          <cell r="G478">
            <v>339352</v>
          </cell>
        </row>
        <row r="479">
          <cell r="A479" t="str">
            <v xml:space="preserve">307112 Mzd. nkl. - pořízení </v>
          </cell>
          <cell r="B479">
            <v>339352</v>
          </cell>
          <cell r="C479">
            <v>131670</v>
          </cell>
          <cell r="D479">
            <v>131670</v>
          </cell>
          <cell r="E479">
            <v>131670</v>
          </cell>
          <cell r="F479">
            <v>131670</v>
          </cell>
          <cell r="G479">
            <v>131670</v>
          </cell>
        </row>
        <row r="480">
          <cell r="A480" t="str">
            <v>307112 Mzd. nkl. - pořízení ŽP:</v>
          </cell>
          <cell r="B480">
            <v>131670</v>
          </cell>
          <cell r="C480">
            <v>131670</v>
          </cell>
          <cell r="D480">
            <v>131670</v>
          </cell>
          <cell r="E480">
            <v>131670</v>
          </cell>
          <cell r="F480">
            <v>131670</v>
          </cell>
          <cell r="G480">
            <v>131670</v>
          </cell>
        </row>
        <row r="481">
          <cell r="A481" t="str">
            <v xml:space="preserve">307113 Mzd. nkl. - pořízení </v>
          </cell>
          <cell r="B481">
            <v>131670</v>
          </cell>
          <cell r="C481">
            <v>34877</v>
          </cell>
          <cell r="D481">
            <v>34877</v>
          </cell>
          <cell r="E481">
            <v>34877</v>
          </cell>
          <cell r="F481">
            <v>34877</v>
          </cell>
          <cell r="G481">
            <v>34877</v>
          </cell>
        </row>
        <row r="482">
          <cell r="A482" t="str">
            <v>307113 Mzd. nkl. - pořízení ŽP:</v>
          </cell>
          <cell r="B482">
            <v>34877</v>
          </cell>
          <cell r="C482">
            <v>34877</v>
          </cell>
          <cell r="D482">
            <v>34877</v>
          </cell>
          <cell r="E482">
            <v>34877</v>
          </cell>
          <cell r="F482">
            <v>34877</v>
          </cell>
          <cell r="G482">
            <v>34877</v>
          </cell>
        </row>
        <row r="483">
          <cell r="A483" t="str">
            <v xml:space="preserve">307113 SR NP mzdové náklady </v>
          </cell>
          <cell r="B483">
            <v>34877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131975</v>
          </cell>
          <cell r="E485">
            <v>131975</v>
          </cell>
          <cell r="F485">
            <v>131975</v>
          </cell>
          <cell r="G485">
            <v>131975</v>
          </cell>
        </row>
        <row r="486">
          <cell r="A486" t="str">
            <v>307113 SR ŽP mzdové náklady (5331):</v>
          </cell>
          <cell r="B486">
            <v>131975</v>
          </cell>
          <cell r="C486">
            <v>131975</v>
          </cell>
          <cell r="D486">
            <v>131975</v>
          </cell>
          <cell r="E486">
            <v>131975</v>
          </cell>
          <cell r="F486">
            <v>131975</v>
          </cell>
          <cell r="G486">
            <v>131975</v>
          </cell>
        </row>
        <row r="487">
          <cell r="A487" t="str">
            <v xml:space="preserve">307113 Vedl. nákl. na PU ŽP </v>
          </cell>
          <cell r="B487">
            <v>131975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73470.75</v>
          </cell>
          <cell r="E489">
            <v>73470.75</v>
          </cell>
          <cell r="F489">
            <v>73470.75</v>
          </cell>
          <cell r="G489">
            <v>73470.75</v>
          </cell>
        </row>
        <row r="490">
          <cell r="A490" t="str">
            <v>307120 Vedl. nákl. na PU NP - osobní náklady</v>
          </cell>
          <cell r="B490">
            <v>73470.75</v>
          </cell>
          <cell r="C490">
            <v>73470.75</v>
          </cell>
          <cell r="D490">
            <v>73470.75</v>
          </cell>
          <cell r="E490">
            <v>73470.75</v>
          </cell>
          <cell r="F490">
            <v>73470.75</v>
          </cell>
          <cell r="G490">
            <v>73470.75</v>
          </cell>
        </row>
        <row r="491">
          <cell r="A491" t="str">
            <v xml:space="preserve">307120 Vedl. nákl. na PU ŽP </v>
          </cell>
          <cell r="B491">
            <v>73470.75</v>
          </cell>
          <cell r="C491">
            <v>1985439.01</v>
          </cell>
          <cell r="D491">
            <v>1985439</v>
          </cell>
          <cell r="E491">
            <v>1985439</v>
          </cell>
          <cell r="F491">
            <v>1985439</v>
          </cell>
          <cell r="G491">
            <v>1985439</v>
          </cell>
        </row>
        <row r="492">
          <cell r="A492" t="str">
            <v>307120 Vedl. nákl. na PU ŽP - osobní náklady</v>
          </cell>
          <cell r="B492">
            <v>1985439</v>
          </cell>
          <cell r="C492">
            <v>1985439.01</v>
          </cell>
          <cell r="D492">
            <v>1985439</v>
          </cell>
          <cell r="E492">
            <v>1985439</v>
          </cell>
          <cell r="F492">
            <v>1985439</v>
          </cell>
          <cell r="G492">
            <v>1985439</v>
          </cell>
        </row>
        <row r="493">
          <cell r="A493" t="str">
            <v>307130 Ostatní náklady - poř</v>
          </cell>
          <cell r="B493">
            <v>1985439</v>
          </cell>
          <cell r="C493">
            <v>5016</v>
          </cell>
          <cell r="D493">
            <v>5016</v>
          </cell>
          <cell r="E493">
            <v>5016</v>
          </cell>
          <cell r="F493">
            <v>5016</v>
          </cell>
          <cell r="G493">
            <v>5016</v>
          </cell>
        </row>
        <row r="494">
          <cell r="A494" t="str">
            <v>307130 Ostatní náklady - poř</v>
          </cell>
          <cell r="B494">
            <v>5016</v>
          </cell>
          <cell r="C494">
            <v>744715</v>
          </cell>
          <cell r="D494">
            <v>744715</v>
          </cell>
          <cell r="E494">
            <v>744715</v>
          </cell>
          <cell r="F494">
            <v>744715</v>
          </cell>
          <cell r="G494">
            <v>744715</v>
          </cell>
        </row>
        <row r="495">
          <cell r="A495" t="str">
            <v>307130 Ostatní náklady - pořízení NP</v>
          </cell>
          <cell r="B495">
            <v>744715</v>
          </cell>
          <cell r="C495">
            <v>5016</v>
          </cell>
          <cell r="D495">
            <v>5016</v>
          </cell>
          <cell r="E495">
            <v>5016</v>
          </cell>
          <cell r="F495">
            <v>5016</v>
          </cell>
          <cell r="G495">
            <v>5016</v>
          </cell>
        </row>
        <row r="496">
          <cell r="A496" t="str">
            <v>307130 Ostatní náklady - pořízení ŽP</v>
          </cell>
          <cell r="B496">
            <v>5016</v>
          </cell>
          <cell r="C496">
            <v>744715</v>
          </cell>
          <cell r="D496">
            <v>744715</v>
          </cell>
          <cell r="E496">
            <v>744715</v>
          </cell>
          <cell r="F496">
            <v>744715</v>
          </cell>
          <cell r="G496">
            <v>744715</v>
          </cell>
        </row>
        <row r="497">
          <cell r="A497" t="str">
            <v>307130 SR ŽP - jiné provozní</v>
          </cell>
          <cell r="B497">
            <v>744715</v>
          </cell>
          <cell r="C497">
            <v>598140</v>
          </cell>
          <cell r="D497">
            <v>598140</v>
          </cell>
          <cell r="E497">
            <v>598140</v>
          </cell>
          <cell r="F497">
            <v>598140</v>
          </cell>
          <cell r="G497">
            <v>598140</v>
          </cell>
        </row>
        <row r="498">
          <cell r="A498" t="str">
            <v>307130 SR ŽP - jiné provozní náklady</v>
          </cell>
          <cell r="B498">
            <v>598140</v>
          </cell>
          <cell r="C498">
            <v>598140</v>
          </cell>
          <cell r="D498">
            <v>598140</v>
          </cell>
          <cell r="E498">
            <v>598140</v>
          </cell>
          <cell r="F498">
            <v>598140</v>
          </cell>
          <cell r="G498">
            <v>598140</v>
          </cell>
        </row>
        <row r="499">
          <cell r="A499" t="str">
            <v>307130 SR ŽP - spotřeba mate</v>
          </cell>
          <cell r="B499">
            <v>598140</v>
          </cell>
          <cell r="C499">
            <v>179465</v>
          </cell>
          <cell r="D499">
            <v>179465</v>
          </cell>
          <cell r="E499">
            <v>179465</v>
          </cell>
          <cell r="F499">
            <v>179465</v>
          </cell>
          <cell r="G499">
            <v>179465</v>
          </cell>
        </row>
        <row r="500">
          <cell r="A500" t="str">
            <v>307130 SR ŽP - spotřeba mater. a PHM</v>
          </cell>
          <cell r="B500">
            <v>179465</v>
          </cell>
          <cell r="C500">
            <v>179465</v>
          </cell>
          <cell r="D500">
            <v>179465</v>
          </cell>
          <cell r="E500">
            <v>179465</v>
          </cell>
          <cell r="F500">
            <v>179465</v>
          </cell>
          <cell r="G500">
            <v>179465</v>
          </cell>
        </row>
        <row r="501">
          <cell r="A501" t="str">
            <v>307130 Vedl.nákl. na PU ŽP -</v>
          </cell>
          <cell r="B501">
            <v>179465</v>
          </cell>
          <cell r="C501">
            <v>165264</v>
          </cell>
          <cell r="D501">
            <v>165264</v>
          </cell>
          <cell r="E501">
            <v>165264</v>
          </cell>
          <cell r="F501">
            <v>165264</v>
          </cell>
          <cell r="G501">
            <v>165264</v>
          </cell>
        </row>
        <row r="502">
          <cell r="A502" t="str">
            <v>307130 Vedl.nákl. na PU ŽP - ostatní</v>
          </cell>
          <cell r="B502">
            <v>165264</v>
          </cell>
          <cell r="C502">
            <v>165264</v>
          </cell>
          <cell r="D502">
            <v>165264</v>
          </cell>
          <cell r="E502">
            <v>165264</v>
          </cell>
          <cell r="F502">
            <v>165264</v>
          </cell>
          <cell r="G502">
            <v>165264</v>
          </cell>
        </row>
        <row r="503">
          <cell r="A503" t="str">
            <v xml:space="preserve">307130 Vedl.nákl.na PU NP - </v>
          </cell>
          <cell r="B503">
            <v>165264</v>
          </cell>
          <cell r="C503">
            <v>4972</v>
          </cell>
          <cell r="D503">
            <v>4972</v>
          </cell>
          <cell r="E503">
            <v>4972</v>
          </cell>
          <cell r="F503">
            <v>4972</v>
          </cell>
          <cell r="G503">
            <v>4972</v>
          </cell>
        </row>
        <row r="504">
          <cell r="A504" t="str">
            <v>307130 Vedl.nákl.na PU NP - ostatní</v>
          </cell>
          <cell r="B504">
            <v>4972</v>
          </cell>
          <cell r="C504">
            <v>4972</v>
          </cell>
          <cell r="D504">
            <v>4972</v>
          </cell>
          <cell r="E504">
            <v>4972</v>
          </cell>
          <cell r="F504">
            <v>4972</v>
          </cell>
          <cell r="G504">
            <v>4972</v>
          </cell>
        </row>
        <row r="505">
          <cell r="A505" t="str">
            <v>307140 Ostatní náklady - poř</v>
          </cell>
          <cell r="B505">
            <v>4972</v>
          </cell>
          <cell r="C505">
            <v>7000</v>
          </cell>
          <cell r="D505">
            <v>7000</v>
          </cell>
          <cell r="E505">
            <v>7000</v>
          </cell>
          <cell r="F505">
            <v>7000</v>
          </cell>
          <cell r="G505">
            <v>7000</v>
          </cell>
        </row>
        <row r="506">
          <cell r="A506" t="str">
            <v>307140 Ostatní náklady - poř</v>
          </cell>
          <cell r="B506">
            <v>7000</v>
          </cell>
          <cell r="C506">
            <v>402471</v>
          </cell>
          <cell r="D506">
            <v>402471</v>
          </cell>
          <cell r="E506">
            <v>402471</v>
          </cell>
          <cell r="F506">
            <v>402471</v>
          </cell>
          <cell r="G506">
            <v>402471</v>
          </cell>
        </row>
        <row r="507">
          <cell r="A507" t="str">
            <v>307140 Ostatní náklady - pořízení NP</v>
          </cell>
          <cell r="B507">
            <v>402471</v>
          </cell>
          <cell r="C507">
            <v>7000</v>
          </cell>
          <cell r="D507">
            <v>7000</v>
          </cell>
          <cell r="E507">
            <v>7000</v>
          </cell>
          <cell r="F507">
            <v>7000</v>
          </cell>
          <cell r="G507">
            <v>7000</v>
          </cell>
        </row>
        <row r="508">
          <cell r="A508" t="str">
            <v>307140 Ostatní náklady - pořízení ŽP</v>
          </cell>
          <cell r="B508">
            <v>7000</v>
          </cell>
          <cell r="C508">
            <v>402471</v>
          </cell>
          <cell r="D508">
            <v>402471</v>
          </cell>
          <cell r="E508">
            <v>402471</v>
          </cell>
          <cell r="F508">
            <v>402471</v>
          </cell>
          <cell r="G508">
            <v>402471</v>
          </cell>
        </row>
        <row r="509">
          <cell r="A509" t="str">
            <v>307140 SR ŽP - jiné provozní</v>
          </cell>
          <cell r="B509">
            <v>402471</v>
          </cell>
          <cell r="C509">
            <v>505104</v>
          </cell>
          <cell r="D509">
            <v>505104</v>
          </cell>
          <cell r="E509">
            <v>505104</v>
          </cell>
          <cell r="F509">
            <v>505104</v>
          </cell>
          <cell r="G509">
            <v>505104</v>
          </cell>
        </row>
        <row r="510">
          <cell r="A510" t="str">
            <v>307140 SR ŽP - jiné provozní náklady</v>
          </cell>
          <cell r="B510">
            <v>505104</v>
          </cell>
          <cell r="C510">
            <v>505104</v>
          </cell>
          <cell r="D510">
            <v>505104</v>
          </cell>
          <cell r="E510">
            <v>505104</v>
          </cell>
          <cell r="F510">
            <v>505104</v>
          </cell>
          <cell r="G510">
            <v>505104</v>
          </cell>
        </row>
        <row r="511">
          <cell r="A511" t="str">
            <v>307140 Vedl.nákl. na PU ŽP -</v>
          </cell>
          <cell r="B511">
            <v>505104</v>
          </cell>
          <cell r="C511">
            <v>89312</v>
          </cell>
          <cell r="D511">
            <v>89312</v>
          </cell>
          <cell r="E511">
            <v>89312</v>
          </cell>
          <cell r="F511">
            <v>89312</v>
          </cell>
          <cell r="G511">
            <v>89312</v>
          </cell>
        </row>
        <row r="512">
          <cell r="A512" t="str">
            <v>307140 Vedl.nákl. na PU ŽP - ostatní</v>
          </cell>
          <cell r="B512">
            <v>89312</v>
          </cell>
          <cell r="C512">
            <v>89312</v>
          </cell>
          <cell r="D512">
            <v>89312</v>
          </cell>
          <cell r="E512">
            <v>89312</v>
          </cell>
          <cell r="F512">
            <v>89312</v>
          </cell>
          <cell r="G512">
            <v>89312</v>
          </cell>
        </row>
        <row r="513">
          <cell r="A513" t="str">
            <v xml:space="preserve">307140 Vedl.nákl.na PU NP - </v>
          </cell>
          <cell r="B513">
            <v>89312</v>
          </cell>
          <cell r="C513">
            <v>3000</v>
          </cell>
          <cell r="D513">
            <v>3000</v>
          </cell>
          <cell r="E513">
            <v>3000</v>
          </cell>
          <cell r="F513">
            <v>3000</v>
          </cell>
          <cell r="G513">
            <v>3000</v>
          </cell>
        </row>
        <row r="514">
          <cell r="A514" t="str">
            <v>307140 Vedl.nákl.na PU NP - ostatní</v>
          </cell>
          <cell r="B514">
            <v>3000</v>
          </cell>
          <cell r="C514">
            <v>3000</v>
          </cell>
          <cell r="D514">
            <v>3000</v>
          </cell>
          <cell r="E514">
            <v>3000</v>
          </cell>
          <cell r="F514">
            <v>3000</v>
          </cell>
          <cell r="G514">
            <v>3000</v>
          </cell>
        </row>
        <row r="515">
          <cell r="A515" t="str">
            <v>307210 DHM - pořízení ŽP</v>
          </cell>
          <cell r="B515">
            <v>3000</v>
          </cell>
          <cell r="C515">
            <v>18846.73</v>
          </cell>
          <cell r="D515">
            <v>18846.71875</v>
          </cell>
          <cell r="E515">
            <v>18846.71875</v>
          </cell>
          <cell r="F515">
            <v>18846.71875</v>
          </cell>
          <cell r="G515">
            <v>18846.71875</v>
          </cell>
        </row>
        <row r="516">
          <cell r="A516" t="str">
            <v>307210 DHM - pořízení ŽP</v>
          </cell>
          <cell r="B516">
            <v>18846.71875</v>
          </cell>
          <cell r="C516">
            <v>18846.73</v>
          </cell>
          <cell r="D516">
            <v>18846.71875</v>
          </cell>
          <cell r="E516">
            <v>18846.71875</v>
          </cell>
          <cell r="F516">
            <v>18846.71875</v>
          </cell>
          <cell r="G516">
            <v>18846.71875</v>
          </cell>
        </row>
        <row r="517">
          <cell r="A517" t="str">
            <v>307210 SR ŽP - jiné provozní</v>
          </cell>
          <cell r="B517">
            <v>18846.71875</v>
          </cell>
          <cell r="C517">
            <v>375443</v>
          </cell>
          <cell r="D517">
            <v>375443</v>
          </cell>
          <cell r="E517">
            <v>375443</v>
          </cell>
          <cell r="F517">
            <v>375443</v>
          </cell>
          <cell r="G517">
            <v>375443</v>
          </cell>
        </row>
        <row r="518">
          <cell r="A518" t="str">
            <v>307210 SR ŽP - jiné provozní náklady</v>
          </cell>
          <cell r="B518">
            <v>375443</v>
          </cell>
          <cell r="C518">
            <v>375443</v>
          </cell>
          <cell r="D518">
            <v>375443</v>
          </cell>
          <cell r="E518">
            <v>375443</v>
          </cell>
          <cell r="F518">
            <v>375443</v>
          </cell>
          <cell r="G518">
            <v>375443</v>
          </cell>
        </row>
        <row r="519">
          <cell r="A519" t="str">
            <v>307210 SR ŽP - služby</v>
          </cell>
          <cell r="B519">
            <v>375443</v>
          </cell>
          <cell r="C519">
            <v>671768.88</v>
          </cell>
          <cell r="D519">
            <v>671768.5</v>
          </cell>
          <cell r="E519">
            <v>671768.5</v>
          </cell>
          <cell r="F519">
            <v>671768.5</v>
          </cell>
          <cell r="G519">
            <v>671768.5</v>
          </cell>
        </row>
        <row r="520">
          <cell r="A520" t="str">
            <v>307210 SR ŽP - služby</v>
          </cell>
          <cell r="B520">
            <v>671768.5</v>
          </cell>
          <cell r="C520">
            <v>671768.88</v>
          </cell>
          <cell r="D520">
            <v>671768.5</v>
          </cell>
          <cell r="E520">
            <v>671768.5</v>
          </cell>
          <cell r="F520">
            <v>671768.5</v>
          </cell>
          <cell r="G520">
            <v>671768.5</v>
          </cell>
        </row>
        <row r="521">
          <cell r="A521" t="str">
            <v>307210 SR ŽP - spotřeba mate</v>
          </cell>
          <cell r="B521">
            <v>671768.5</v>
          </cell>
          <cell r="C521">
            <v>430765.5</v>
          </cell>
          <cell r="D521">
            <v>430765.5</v>
          </cell>
          <cell r="E521">
            <v>430765.5</v>
          </cell>
          <cell r="F521">
            <v>430765.5</v>
          </cell>
          <cell r="G521">
            <v>430765.5</v>
          </cell>
        </row>
        <row r="522">
          <cell r="A522" t="str">
            <v>307210 SR ŽP - spotřeba mater. a PHM</v>
          </cell>
          <cell r="B522">
            <v>430765.5</v>
          </cell>
          <cell r="C522">
            <v>430765.5</v>
          </cell>
          <cell r="D522">
            <v>430765.5</v>
          </cell>
          <cell r="E522">
            <v>430765.5</v>
          </cell>
          <cell r="F522">
            <v>430765.5</v>
          </cell>
          <cell r="G522">
            <v>430765.5</v>
          </cell>
        </row>
        <row r="523">
          <cell r="A523" t="str">
            <v>307210 Vedl.nákl. na PU ŽP -</v>
          </cell>
          <cell r="B523">
            <v>430765.5</v>
          </cell>
          <cell r="C523">
            <v>27395.62</v>
          </cell>
          <cell r="D523">
            <v>27395.609375</v>
          </cell>
          <cell r="E523">
            <v>27395.609375</v>
          </cell>
          <cell r="F523">
            <v>27395.609375</v>
          </cell>
          <cell r="G523">
            <v>27395.609375</v>
          </cell>
        </row>
        <row r="524">
          <cell r="A524" t="str">
            <v>307210 Vedl.nákl. na PU ŽP - ostatní</v>
          </cell>
          <cell r="B524">
            <v>27395.609375</v>
          </cell>
          <cell r="C524">
            <v>27395.62</v>
          </cell>
          <cell r="D524">
            <v>27395.609375</v>
          </cell>
          <cell r="E524">
            <v>27395.609375</v>
          </cell>
          <cell r="F524">
            <v>27395.609375</v>
          </cell>
          <cell r="G524">
            <v>27395.609375</v>
          </cell>
        </row>
        <row r="525">
          <cell r="A525" t="str">
            <v xml:space="preserve">307210 Vedl.nákl.na PU NP - </v>
          </cell>
          <cell r="B525">
            <v>27395.609375</v>
          </cell>
          <cell r="C525">
            <v>61</v>
          </cell>
          <cell r="D525">
            <v>61</v>
          </cell>
          <cell r="E525">
            <v>61</v>
          </cell>
          <cell r="F525">
            <v>61</v>
          </cell>
          <cell r="G525">
            <v>61</v>
          </cell>
        </row>
        <row r="526">
          <cell r="A526" t="str">
            <v>307210 Vedl.nákl.na PU NP - ostatní</v>
          </cell>
          <cell r="B526">
            <v>61</v>
          </cell>
          <cell r="C526">
            <v>61</v>
          </cell>
          <cell r="D526">
            <v>61</v>
          </cell>
          <cell r="E526">
            <v>61</v>
          </cell>
          <cell r="F526">
            <v>61</v>
          </cell>
          <cell r="G526">
            <v>61</v>
          </cell>
        </row>
        <row r="527">
          <cell r="A527" t="str">
            <v>307210 Vedlejší nákl na PU Ž</v>
          </cell>
          <cell r="B527">
            <v>61</v>
          </cell>
          <cell r="C527">
            <v>15427.5</v>
          </cell>
          <cell r="D527">
            <v>15427.5</v>
          </cell>
          <cell r="E527">
            <v>15427.5</v>
          </cell>
          <cell r="F527">
            <v>15427.5</v>
          </cell>
          <cell r="G527">
            <v>15427.5</v>
          </cell>
        </row>
        <row r="528">
          <cell r="A528" t="str">
            <v>307210 Vedlejší nákl na PU ŽP - služby</v>
          </cell>
          <cell r="B528">
            <v>15427.5</v>
          </cell>
          <cell r="C528">
            <v>15427.5</v>
          </cell>
          <cell r="D528">
            <v>15427.5</v>
          </cell>
          <cell r="E528">
            <v>15427.5</v>
          </cell>
          <cell r="F528">
            <v>15427.5</v>
          </cell>
          <cell r="G528">
            <v>15427.5</v>
          </cell>
        </row>
        <row r="529">
          <cell r="A529" t="str">
            <v xml:space="preserve">307220 Ost. nkl. - opravy a </v>
          </cell>
          <cell r="B529">
            <v>15427.5</v>
          </cell>
          <cell r="C529">
            <v>403987.58</v>
          </cell>
          <cell r="D529">
            <v>403987.5</v>
          </cell>
          <cell r="E529">
            <v>403987.5</v>
          </cell>
          <cell r="F529">
            <v>403987.5</v>
          </cell>
          <cell r="G529">
            <v>403987.5</v>
          </cell>
        </row>
        <row r="530">
          <cell r="A530" t="str">
            <v>307220 Ost. nkl. - opravy a údržba</v>
          </cell>
          <cell r="B530">
            <v>403987.5</v>
          </cell>
          <cell r="C530">
            <v>403987.58</v>
          </cell>
          <cell r="D530">
            <v>403987.5</v>
          </cell>
          <cell r="E530">
            <v>403987.5</v>
          </cell>
          <cell r="F530">
            <v>403987.5</v>
          </cell>
          <cell r="G530">
            <v>403987.5</v>
          </cell>
        </row>
        <row r="531">
          <cell r="A531" t="str">
            <v xml:space="preserve">307220 Ost. nkl. - spotřeba </v>
          </cell>
          <cell r="B531">
            <v>403987.5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403987.5</v>
          </cell>
          <cell r="E533">
            <v>403987.5</v>
          </cell>
          <cell r="F533">
            <v>403987.5</v>
          </cell>
          <cell r="G533">
            <v>403987.5</v>
          </cell>
        </row>
        <row r="534">
          <cell r="A534" t="str">
            <v>307220 Ostatní náklady</v>
          </cell>
          <cell r="B534">
            <v>403987.5</v>
          </cell>
          <cell r="C534">
            <v>403987.58</v>
          </cell>
          <cell r="D534">
            <v>403987.5</v>
          </cell>
          <cell r="E534">
            <v>403987.5</v>
          </cell>
          <cell r="F534">
            <v>403987.5</v>
          </cell>
          <cell r="G534">
            <v>403987.5</v>
          </cell>
        </row>
        <row r="535">
          <cell r="A535" t="str">
            <v>307220 Služby - pořízení NP</v>
          </cell>
          <cell r="B535">
            <v>403987.5</v>
          </cell>
          <cell r="C535">
            <v>57108.89</v>
          </cell>
          <cell r="D535">
            <v>57108.875</v>
          </cell>
          <cell r="E535">
            <v>57108.875</v>
          </cell>
          <cell r="F535">
            <v>57108.875</v>
          </cell>
          <cell r="G535">
            <v>57108.875</v>
          </cell>
        </row>
        <row r="536">
          <cell r="A536" t="str">
            <v>307220 Služby - pořízení NP</v>
          </cell>
          <cell r="B536">
            <v>57108.875</v>
          </cell>
          <cell r="C536">
            <v>57108.89</v>
          </cell>
          <cell r="D536">
            <v>57108.875</v>
          </cell>
          <cell r="E536">
            <v>57108.875</v>
          </cell>
          <cell r="F536">
            <v>57108.875</v>
          </cell>
          <cell r="G536">
            <v>57108.875</v>
          </cell>
        </row>
        <row r="537">
          <cell r="A537" t="str">
            <v>307220 Služby - pořízení ŽP</v>
          </cell>
          <cell r="B537">
            <v>57108.875</v>
          </cell>
          <cell r="C537">
            <v>3832390.32</v>
          </cell>
          <cell r="D537">
            <v>3832390</v>
          </cell>
          <cell r="E537">
            <v>3832390</v>
          </cell>
          <cell r="F537">
            <v>3832390</v>
          </cell>
          <cell r="G537">
            <v>3832390</v>
          </cell>
        </row>
        <row r="538">
          <cell r="A538" t="str">
            <v>307220 Služby - pořízení ŽP</v>
          </cell>
          <cell r="B538">
            <v>3832390</v>
          </cell>
          <cell r="C538">
            <v>3832390.32</v>
          </cell>
          <cell r="D538">
            <v>3832390</v>
          </cell>
          <cell r="E538">
            <v>3832390</v>
          </cell>
          <cell r="F538">
            <v>3832390</v>
          </cell>
          <cell r="G538">
            <v>3832390</v>
          </cell>
        </row>
        <row r="539">
          <cell r="A539" t="str">
            <v xml:space="preserve">307220 Služby k nájemnému - </v>
          </cell>
          <cell r="B539">
            <v>3832390</v>
          </cell>
          <cell r="C539">
            <v>12546.3</v>
          </cell>
          <cell r="D539">
            <v>12546.296875</v>
          </cell>
          <cell r="E539">
            <v>12546.296875</v>
          </cell>
          <cell r="F539">
            <v>12546.296875</v>
          </cell>
          <cell r="G539">
            <v>12546.296875</v>
          </cell>
        </row>
        <row r="540">
          <cell r="A540" t="str">
            <v xml:space="preserve">307220 Služby k nájemnému - </v>
          </cell>
          <cell r="B540">
            <v>12546.296875</v>
          </cell>
          <cell r="C540">
            <v>1062480.3700000001</v>
          </cell>
          <cell r="D540">
            <v>1062480</v>
          </cell>
          <cell r="E540">
            <v>1062480</v>
          </cell>
          <cell r="F540">
            <v>1062480</v>
          </cell>
          <cell r="G540">
            <v>1062480</v>
          </cell>
        </row>
        <row r="541">
          <cell r="A541" t="str">
            <v>307220 Služby k nájemnému - pořízení NP</v>
          </cell>
          <cell r="B541">
            <v>1062480</v>
          </cell>
          <cell r="C541">
            <v>12546.3</v>
          </cell>
          <cell r="D541">
            <v>12546.296875</v>
          </cell>
          <cell r="E541">
            <v>12546.296875</v>
          </cell>
          <cell r="F541">
            <v>12546.296875</v>
          </cell>
          <cell r="G541">
            <v>12546.296875</v>
          </cell>
        </row>
        <row r="542">
          <cell r="A542" t="str">
            <v>307220 Služby k nájemnému - pořízení ŽP</v>
          </cell>
          <cell r="B542">
            <v>12546.296875</v>
          </cell>
          <cell r="C542">
            <v>1062480.3700000001</v>
          </cell>
          <cell r="D542">
            <v>1062480</v>
          </cell>
          <cell r="E542">
            <v>1062480</v>
          </cell>
          <cell r="F542">
            <v>1062480</v>
          </cell>
          <cell r="G542">
            <v>1062480</v>
          </cell>
        </row>
        <row r="543">
          <cell r="A543" t="str">
            <v>307220 SR NP - opravy a údrž</v>
          </cell>
          <cell r="B543">
            <v>1062480</v>
          </cell>
          <cell r="C543">
            <v>8200</v>
          </cell>
          <cell r="D543">
            <v>8200</v>
          </cell>
          <cell r="E543">
            <v>8200</v>
          </cell>
          <cell r="F543">
            <v>8200</v>
          </cell>
          <cell r="G543">
            <v>8200</v>
          </cell>
        </row>
        <row r="544">
          <cell r="A544" t="str">
            <v>307220 SR NP - opravy a údržba</v>
          </cell>
          <cell r="B544">
            <v>8200</v>
          </cell>
          <cell r="C544">
            <v>8200</v>
          </cell>
          <cell r="D544">
            <v>8200</v>
          </cell>
          <cell r="E544">
            <v>8200</v>
          </cell>
          <cell r="F544">
            <v>8200</v>
          </cell>
          <cell r="G544">
            <v>8200</v>
          </cell>
        </row>
        <row r="545">
          <cell r="A545" t="str">
            <v>307220 SR NP - služby</v>
          </cell>
          <cell r="B545">
            <v>8200</v>
          </cell>
          <cell r="C545">
            <v>26719.4</v>
          </cell>
          <cell r="D545">
            <v>26719.390625</v>
          </cell>
          <cell r="E545">
            <v>26719.390625</v>
          </cell>
          <cell r="F545">
            <v>26719.390625</v>
          </cell>
          <cell r="G545">
            <v>26719.390625</v>
          </cell>
        </row>
        <row r="546">
          <cell r="A546" t="str">
            <v>307220 SR NP - služby</v>
          </cell>
          <cell r="B546">
            <v>26719.390625</v>
          </cell>
          <cell r="C546">
            <v>26719.4</v>
          </cell>
          <cell r="D546">
            <v>26719.390625</v>
          </cell>
          <cell r="E546">
            <v>26719.390625</v>
          </cell>
          <cell r="F546">
            <v>26719.390625</v>
          </cell>
          <cell r="G546">
            <v>26719.390625</v>
          </cell>
        </row>
        <row r="547">
          <cell r="A547" t="str">
            <v>307220 SR NP - spotřeba mate</v>
          </cell>
          <cell r="B547">
            <v>26719.390625</v>
          </cell>
          <cell r="C547">
            <v>3341.1</v>
          </cell>
          <cell r="D547">
            <v>3341.099609375</v>
          </cell>
          <cell r="E547">
            <v>3341.099609375</v>
          </cell>
          <cell r="F547">
            <v>3341.099609375</v>
          </cell>
          <cell r="G547">
            <v>3341.099609375</v>
          </cell>
        </row>
        <row r="548">
          <cell r="A548" t="str">
            <v>307220 SR NP - spotřeba mater. a PHM</v>
          </cell>
          <cell r="B548">
            <v>3341.099609375</v>
          </cell>
          <cell r="C548">
            <v>3341.1</v>
          </cell>
          <cell r="D548">
            <v>3341.099609375</v>
          </cell>
          <cell r="E548">
            <v>3341.099609375</v>
          </cell>
          <cell r="F548">
            <v>3341.099609375</v>
          </cell>
          <cell r="G548">
            <v>3341.099609375</v>
          </cell>
        </row>
        <row r="549">
          <cell r="A549" t="str">
            <v>307220 SR ŽP - finanční nákl</v>
          </cell>
          <cell r="B549">
            <v>3341.099609375</v>
          </cell>
          <cell r="C549">
            <v>1114519.94</v>
          </cell>
          <cell r="D549">
            <v>1114519</v>
          </cell>
          <cell r="E549">
            <v>1114519</v>
          </cell>
          <cell r="F549">
            <v>1114519</v>
          </cell>
          <cell r="G549">
            <v>1114519</v>
          </cell>
        </row>
        <row r="550">
          <cell r="A550" t="str">
            <v>307220 SR ŽP - finanční náklady</v>
          </cell>
          <cell r="B550">
            <v>1114519</v>
          </cell>
          <cell r="C550">
            <v>1114519.94</v>
          </cell>
          <cell r="D550">
            <v>1114519</v>
          </cell>
          <cell r="E550">
            <v>1114519</v>
          </cell>
          <cell r="F550">
            <v>1114519</v>
          </cell>
          <cell r="G550">
            <v>1114519</v>
          </cell>
        </row>
        <row r="551">
          <cell r="A551" t="str">
            <v>307220 SR ŽP - služby</v>
          </cell>
          <cell r="B551">
            <v>1114519</v>
          </cell>
          <cell r="C551">
            <v>2072497.14</v>
          </cell>
          <cell r="D551">
            <v>2072497</v>
          </cell>
          <cell r="E551">
            <v>2072497</v>
          </cell>
          <cell r="F551">
            <v>2072497</v>
          </cell>
          <cell r="G551">
            <v>2072497</v>
          </cell>
        </row>
        <row r="552">
          <cell r="A552" t="str">
            <v>307220 SR ŽP - služby</v>
          </cell>
          <cell r="B552">
            <v>2072497</v>
          </cell>
          <cell r="C552">
            <v>2072497.14</v>
          </cell>
          <cell r="D552">
            <v>2072497</v>
          </cell>
          <cell r="E552">
            <v>2072497</v>
          </cell>
          <cell r="F552">
            <v>2072497</v>
          </cell>
          <cell r="G552">
            <v>2072497</v>
          </cell>
        </row>
        <row r="553">
          <cell r="A553" t="str">
            <v>307220 SR ŽP - spotřeba mate</v>
          </cell>
          <cell r="B553">
            <v>2072497</v>
          </cell>
          <cell r="C553">
            <v>2058824.78</v>
          </cell>
          <cell r="D553">
            <v>2058824</v>
          </cell>
          <cell r="E553">
            <v>2058824</v>
          </cell>
          <cell r="F553">
            <v>2058824</v>
          </cell>
          <cell r="G553">
            <v>2058824</v>
          </cell>
        </row>
        <row r="554">
          <cell r="A554" t="str">
            <v>307220 SR ŽP - spotřeba mater. a PHM</v>
          </cell>
          <cell r="B554">
            <v>2058824</v>
          </cell>
          <cell r="C554">
            <v>2058824.78</v>
          </cell>
          <cell r="D554">
            <v>2058824</v>
          </cell>
          <cell r="E554">
            <v>2058824</v>
          </cell>
          <cell r="F554">
            <v>2058824</v>
          </cell>
          <cell r="G554">
            <v>2058824</v>
          </cell>
        </row>
        <row r="555">
          <cell r="A555" t="str">
            <v xml:space="preserve">307220 Vedl. nákl. na PU NP </v>
          </cell>
          <cell r="B555">
            <v>2058824</v>
          </cell>
          <cell r="C555">
            <v>14727.5</v>
          </cell>
          <cell r="D555">
            <v>14727.5</v>
          </cell>
          <cell r="E555">
            <v>14727.5</v>
          </cell>
          <cell r="F555">
            <v>14727.5</v>
          </cell>
          <cell r="G555">
            <v>14727.5</v>
          </cell>
        </row>
        <row r="556">
          <cell r="A556" t="str">
            <v>307220 Vedl. nákl. na PU NP - služby</v>
          </cell>
          <cell r="B556">
            <v>14727.5</v>
          </cell>
          <cell r="C556">
            <v>14727.5</v>
          </cell>
          <cell r="D556">
            <v>14727.5</v>
          </cell>
          <cell r="E556">
            <v>14727.5</v>
          </cell>
          <cell r="F556">
            <v>14727.5</v>
          </cell>
          <cell r="G556">
            <v>14727.5</v>
          </cell>
        </row>
        <row r="557">
          <cell r="A557" t="str">
            <v>307220 Vedl.nákl. na PU ŽP -</v>
          </cell>
          <cell r="B557">
            <v>14727.5</v>
          </cell>
          <cell r="C557">
            <v>152828</v>
          </cell>
          <cell r="D557">
            <v>152828</v>
          </cell>
          <cell r="E557">
            <v>152828</v>
          </cell>
          <cell r="F557">
            <v>152828</v>
          </cell>
          <cell r="G557">
            <v>152828</v>
          </cell>
        </row>
        <row r="558">
          <cell r="A558" t="str">
            <v>307220 Vedl.nákl. na PU ŽP - ostatní</v>
          </cell>
          <cell r="B558">
            <v>152828</v>
          </cell>
          <cell r="C558">
            <v>152828</v>
          </cell>
          <cell r="D558">
            <v>152828</v>
          </cell>
          <cell r="E558">
            <v>152828</v>
          </cell>
          <cell r="F558">
            <v>152828</v>
          </cell>
          <cell r="G558">
            <v>152828</v>
          </cell>
        </row>
        <row r="559">
          <cell r="A559" t="str">
            <v xml:space="preserve">307220 Vedl.nákl.na PU NP - </v>
          </cell>
          <cell r="B559">
            <v>152828</v>
          </cell>
          <cell r="C559">
            <v>1803.92</v>
          </cell>
          <cell r="D559">
            <v>1803.919921875</v>
          </cell>
          <cell r="E559">
            <v>1803.919921875</v>
          </cell>
          <cell r="F559">
            <v>1803.919921875</v>
          </cell>
          <cell r="G559">
            <v>1803.919921875</v>
          </cell>
        </row>
        <row r="560">
          <cell r="A560" t="str">
            <v>307220 Vedl.nákl.na PU NP - ostatní</v>
          </cell>
          <cell r="B560">
            <v>1803.919921875</v>
          </cell>
          <cell r="C560">
            <v>1803.92</v>
          </cell>
          <cell r="D560">
            <v>1803.919921875</v>
          </cell>
          <cell r="E560">
            <v>1803.919921875</v>
          </cell>
          <cell r="F560">
            <v>1803.919921875</v>
          </cell>
          <cell r="G560">
            <v>1803.919921875</v>
          </cell>
        </row>
        <row r="561">
          <cell r="A561" t="str">
            <v>307220 Vedlejší nákl na PU Ž</v>
          </cell>
          <cell r="B561">
            <v>1803.919921875</v>
          </cell>
          <cell r="C561">
            <v>752521.27</v>
          </cell>
          <cell r="D561">
            <v>752521</v>
          </cell>
          <cell r="E561">
            <v>752521</v>
          </cell>
          <cell r="F561">
            <v>752521</v>
          </cell>
          <cell r="G561">
            <v>752521</v>
          </cell>
        </row>
        <row r="562">
          <cell r="A562" t="str">
            <v>307220 Vedlejší nákl na PU ŽP - služby</v>
          </cell>
          <cell r="B562">
            <v>752521</v>
          </cell>
          <cell r="C562">
            <v>752521.27</v>
          </cell>
          <cell r="D562">
            <v>752521</v>
          </cell>
          <cell r="E562">
            <v>752521</v>
          </cell>
          <cell r="F562">
            <v>752521</v>
          </cell>
          <cell r="G562">
            <v>752521</v>
          </cell>
        </row>
        <row r="563">
          <cell r="A563" t="str">
            <v>307230 DHM - pořízení ŽP</v>
          </cell>
          <cell r="B563">
            <v>752521</v>
          </cell>
          <cell r="C563">
            <v>44337.82</v>
          </cell>
          <cell r="D563">
            <v>44337.8125</v>
          </cell>
          <cell r="E563">
            <v>44337.8125</v>
          </cell>
          <cell r="F563">
            <v>44337.8125</v>
          </cell>
          <cell r="G563">
            <v>44337.8125</v>
          </cell>
        </row>
        <row r="564">
          <cell r="A564" t="str">
            <v>307230 DHM - pořízení ŽP</v>
          </cell>
          <cell r="B564">
            <v>44337.8125</v>
          </cell>
          <cell r="C564">
            <v>44337.82</v>
          </cell>
          <cell r="D564">
            <v>44337.8125</v>
          </cell>
          <cell r="E564">
            <v>44337.8125</v>
          </cell>
          <cell r="F564">
            <v>44337.8125</v>
          </cell>
          <cell r="G564">
            <v>44337.8125</v>
          </cell>
        </row>
        <row r="565">
          <cell r="A565" t="str">
            <v xml:space="preserve">307230 Ost. nkl. - finanční </v>
          </cell>
          <cell r="B565">
            <v>44337.8125</v>
          </cell>
          <cell r="C565">
            <v>0.54</v>
          </cell>
          <cell r="D565">
            <v>0.53999996185302734</v>
          </cell>
          <cell r="E565">
            <v>0.53999996185302734</v>
          </cell>
          <cell r="F565">
            <v>0.53999996185302734</v>
          </cell>
          <cell r="G565">
            <v>0.53999996185302734</v>
          </cell>
        </row>
        <row r="566">
          <cell r="A566" t="str">
            <v>307230 Ost. nkl. - finanční náklady</v>
          </cell>
          <cell r="B566">
            <v>0.53999996185302734</v>
          </cell>
          <cell r="C566">
            <v>0.54</v>
          </cell>
          <cell r="D566">
            <v>0.53999996185302734</v>
          </cell>
          <cell r="E566">
            <v>0.53999996185302734</v>
          </cell>
          <cell r="F566">
            <v>0.53999996185302734</v>
          </cell>
          <cell r="G566">
            <v>0.53999996185302734</v>
          </cell>
        </row>
        <row r="567">
          <cell r="A567" t="str">
            <v xml:space="preserve">307230 Ost. nkl. - opravy a </v>
          </cell>
          <cell r="B567">
            <v>0.53999996185302734</v>
          </cell>
          <cell r="C567">
            <v>7188</v>
          </cell>
          <cell r="D567">
            <v>7188</v>
          </cell>
          <cell r="E567">
            <v>7188</v>
          </cell>
          <cell r="F567">
            <v>7188</v>
          </cell>
          <cell r="G567">
            <v>7188</v>
          </cell>
        </row>
        <row r="568">
          <cell r="A568" t="str">
            <v>307230 Ost. nkl. - opravy a údržba</v>
          </cell>
          <cell r="B568">
            <v>7188</v>
          </cell>
          <cell r="C568">
            <v>7188</v>
          </cell>
          <cell r="D568">
            <v>7188</v>
          </cell>
          <cell r="E568">
            <v>7188</v>
          </cell>
          <cell r="F568">
            <v>7188</v>
          </cell>
          <cell r="G568">
            <v>7188</v>
          </cell>
        </row>
        <row r="569">
          <cell r="A569" t="str">
            <v xml:space="preserve">307230 Ost. nkl. - spotřeba </v>
          </cell>
          <cell r="B569">
            <v>7188</v>
          </cell>
          <cell r="C569">
            <v>728969</v>
          </cell>
          <cell r="D569">
            <v>728969</v>
          </cell>
          <cell r="E569">
            <v>728969</v>
          </cell>
          <cell r="F569">
            <v>728969</v>
          </cell>
          <cell r="G569">
            <v>728969</v>
          </cell>
        </row>
        <row r="570">
          <cell r="A570" t="str">
            <v>307230 Ost. nkl. - spotřeba materiálu a PHM</v>
          </cell>
          <cell r="B570">
            <v>728969</v>
          </cell>
          <cell r="C570">
            <v>728969</v>
          </cell>
          <cell r="D570">
            <v>728969</v>
          </cell>
          <cell r="E570">
            <v>728969</v>
          </cell>
          <cell r="F570">
            <v>728969</v>
          </cell>
          <cell r="G570">
            <v>728969</v>
          </cell>
        </row>
        <row r="571">
          <cell r="A571" t="str">
            <v>307230 Ostatní náklady</v>
          </cell>
          <cell r="B571">
            <v>728969</v>
          </cell>
          <cell r="C571">
            <v>736157.54</v>
          </cell>
          <cell r="D571">
            <v>736157.5</v>
          </cell>
          <cell r="E571">
            <v>736157.5</v>
          </cell>
          <cell r="F571">
            <v>736157.5</v>
          </cell>
          <cell r="G571">
            <v>736157.5</v>
          </cell>
        </row>
        <row r="572">
          <cell r="A572" t="str">
            <v>307230 Ostatní náklady</v>
          </cell>
          <cell r="B572">
            <v>736157.5</v>
          </cell>
          <cell r="C572">
            <v>736157.54</v>
          </cell>
          <cell r="D572">
            <v>736157.5</v>
          </cell>
          <cell r="E572">
            <v>736157.5</v>
          </cell>
          <cell r="F572">
            <v>736157.5</v>
          </cell>
          <cell r="G572">
            <v>736157.5</v>
          </cell>
        </row>
        <row r="573">
          <cell r="A573" t="str">
            <v>307230 Ostatní náklady - poř</v>
          </cell>
          <cell r="B573">
            <v>736157.5</v>
          </cell>
          <cell r="C573">
            <v>-2888</v>
          </cell>
          <cell r="D573">
            <v>-2888</v>
          </cell>
          <cell r="E573">
            <v>-2888</v>
          </cell>
          <cell r="F573">
            <v>-2888</v>
          </cell>
          <cell r="G573">
            <v>-2888</v>
          </cell>
        </row>
        <row r="574">
          <cell r="A574" t="str">
            <v>307230 Ostatní náklady - poř</v>
          </cell>
          <cell r="B574">
            <v>-2888</v>
          </cell>
          <cell r="C574">
            <v>925705.31</v>
          </cell>
          <cell r="D574">
            <v>925705</v>
          </cell>
          <cell r="E574">
            <v>925705</v>
          </cell>
          <cell r="F574">
            <v>925705</v>
          </cell>
          <cell r="G574">
            <v>925705</v>
          </cell>
        </row>
        <row r="575">
          <cell r="A575" t="str">
            <v>307230 Ostatní náklady - pořízení NP</v>
          </cell>
          <cell r="B575">
            <v>925705</v>
          </cell>
          <cell r="C575">
            <v>-2888</v>
          </cell>
          <cell r="D575">
            <v>-2888</v>
          </cell>
          <cell r="E575">
            <v>-2888</v>
          </cell>
          <cell r="F575">
            <v>-2888</v>
          </cell>
          <cell r="G575">
            <v>-2888</v>
          </cell>
        </row>
        <row r="576">
          <cell r="A576" t="str">
            <v>307230 Ostatní náklady - pořízení ŽP</v>
          </cell>
          <cell r="B576">
            <v>-2888</v>
          </cell>
          <cell r="C576">
            <v>925705.31</v>
          </cell>
          <cell r="D576">
            <v>925705</v>
          </cell>
          <cell r="E576">
            <v>925705</v>
          </cell>
          <cell r="F576">
            <v>925705</v>
          </cell>
          <cell r="G576">
            <v>925705</v>
          </cell>
        </row>
        <row r="577">
          <cell r="A577" t="str">
            <v>307230 Služby - pořízení NP</v>
          </cell>
          <cell r="B577">
            <v>925705</v>
          </cell>
          <cell r="C577">
            <v>1181.33</v>
          </cell>
          <cell r="D577">
            <v>1181.3291015625</v>
          </cell>
          <cell r="E577">
            <v>1181.3291015625</v>
          </cell>
          <cell r="F577">
            <v>1181.3291015625</v>
          </cell>
          <cell r="G577">
            <v>1181.3291015625</v>
          </cell>
        </row>
        <row r="578">
          <cell r="A578" t="str">
            <v>307230 Služby - pořízení NP</v>
          </cell>
          <cell r="B578">
            <v>1181.3291015625</v>
          </cell>
          <cell r="C578">
            <v>1181.33</v>
          </cell>
          <cell r="D578">
            <v>1181.3291015625</v>
          </cell>
          <cell r="E578">
            <v>1181.3291015625</v>
          </cell>
          <cell r="F578">
            <v>1181.3291015625</v>
          </cell>
          <cell r="G578">
            <v>1181.3291015625</v>
          </cell>
        </row>
        <row r="579">
          <cell r="A579" t="str">
            <v>307230 Služby - pořízení ŽP</v>
          </cell>
          <cell r="B579">
            <v>1181.3291015625</v>
          </cell>
          <cell r="C579">
            <v>6778526</v>
          </cell>
          <cell r="D579">
            <v>6778524</v>
          </cell>
          <cell r="E579">
            <v>6778524</v>
          </cell>
          <cell r="F579">
            <v>6778524</v>
          </cell>
          <cell r="G579">
            <v>6778524</v>
          </cell>
        </row>
        <row r="580">
          <cell r="A580" t="str">
            <v>307230 Služby - pořízení ŽP</v>
          </cell>
          <cell r="B580">
            <v>6778524</v>
          </cell>
          <cell r="C580">
            <v>6778526</v>
          </cell>
          <cell r="D580">
            <v>6778524</v>
          </cell>
          <cell r="E580">
            <v>6778524</v>
          </cell>
          <cell r="F580">
            <v>6778524</v>
          </cell>
          <cell r="G580">
            <v>6778524</v>
          </cell>
        </row>
        <row r="581">
          <cell r="A581" t="str">
            <v>307230 SR NP - finanční nákl</v>
          </cell>
          <cell r="B581">
            <v>6778524</v>
          </cell>
          <cell r="C581">
            <v>447.58</v>
          </cell>
          <cell r="D581">
            <v>447.579833984375</v>
          </cell>
          <cell r="E581">
            <v>447.579833984375</v>
          </cell>
          <cell r="F581">
            <v>447.579833984375</v>
          </cell>
          <cell r="G581">
            <v>447.579833984375</v>
          </cell>
        </row>
        <row r="582">
          <cell r="A582" t="str">
            <v>307230 SR NP - finanční náklady</v>
          </cell>
          <cell r="B582">
            <v>447.579833984375</v>
          </cell>
          <cell r="C582">
            <v>447.58</v>
          </cell>
          <cell r="D582">
            <v>447.579833984375</v>
          </cell>
          <cell r="E582">
            <v>447.579833984375</v>
          </cell>
          <cell r="F582">
            <v>447.579833984375</v>
          </cell>
          <cell r="G582">
            <v>447.579833984375</v>
          </cell>
        </row>
        <row r="583">
          <cell r="A583" t="str">
            <v>307230 SR NP - opravy a údrž</v>
          </cell>
          <cell r="B583">
            <v>447.579833984375</v>
          </cell>
          <cell r="C583">
            <v>8709</v>
          </cell>
          <cell r="D583">
            <v>8709</v>
          </cell>
          <cell r="E583">
            <v>8709</v>
          </cell>
          <cell r="F583">
            <v>8709</v>
          </cell>
          <cell r="G583">
            <v>8709</v>
          </cell>
        </row>
        <row r="584">
          <cell r="A584" t="str">
            <v>307230 SR NP - opravy a údržba</v>
          </cell>
          <cell r="B584">
            <v>8709</v>
          </cell>
          <cell r="C584">
            <v>8709</v>
          </cell>
          <cell r="D584">
            <v>8709</v>
          </cell>
          <cell r="E584">
            <v>8709</v>
          </cell>
          <cell r="F584">
            <v>8709</v>
          </cell>
          <cell r="G584">
            <v>8709</v>
          </cell>
        </row>
        <row r="585">
          <cell r="A585" t="str">
            <v>307230 SR NP - služby</v>
          </cell>
          <cell r="B585">
            <v>8709</v>
          </cell>
          <cell r="C585">
            <v>11914</v>
          </cell>
          <cell r="D585">
            <v>11914</v>
          </cell>
          <cell r="E585">
            <v>11914</v>
          </cell>
          <cell r="F585">
            <v>11914</v>
          </cell>
          <cell r="G585">
            <v>11914</v>
          </cell>
        </row>
        <row r="586">
          <cell r="A586" t="str">
            <v>307230 SR NP - služby</v>
          </cell>
          <cell r="B586">
            <v>11914</v>
          </cell>
          <cell r="C586">
            <v>11914</v>
          </cell>
          <cell r="D586">
            <v>11914</v>
          </cell>
          <cell r="E586">
            <v>11914</v>
          </cell>
          <cell r="F586">
            <v>11914</v>
          </cell>
          <cell r="G586">
            <v>11914</v>
          </cell>
        </row>
        <row r="587">
          <cell r="A587" t="str">
            <v>307230 SR ŽP - finanční nákl</v>
          </cell>
          <cell r="B587">
            <v>11914</v>
          </cell>
          <cell r="C587">
            <v>3671.72</v>
          </cell>
          <cell r="D587">
            <v>3671.71875</v>
          </cell>
          <cell r="E587">
            <v>3671.71875</v>
          </cell>
          <cell r="F587">
            <v>3671.71875</v>
          </cell>
          <cell r="G587">
            <v>3671.71875</v>
          </cell>
        </row>
        <row r="588">
          <cell r="A588" t="str">
            <v>307230 SR ŽP - finanční náklady</v>
          </cell>
          <cell r="B588">
            <v>3671.71875</v>
          </cell>
          <cell r="C588">
            <v>3671.72</v>
          </cell>
          <cell r="D588">
            <v>3671.71875</v>
          </cell>
          <cell r="E588">
            <v>3671.71875</v>
          </cell>
          <cell r="F588">
            <v>3671.71875</v>
          </cell>
          <cell r="G588">
            <v>3671.71875</v>
          </cell>
        </row>
        <row r="589">
          <cell r="A589" t="str">
            <v>307230 SR ŽP - jiné provozní</v>
          </cell>
          <cell r="B589">
            <v>3671.71875</v>
          </cell>
          <cell r="C589">
            <v>1386191.35</v>
          </cell>
          <cell r="D589">
            <v>1386191</v>
          </cell>
          <cell r="E589">
            <v>1386191</v>
          </cell>
          <cell r="F589">
            <v>1386191</v>
          </cell>
          <cell r="G589">
            <v>1386191</v>
          </cell>
        </row>
        <row r="590">
          <cell r="A590" t="str">
            <v>307230 SR ŽP - jiné provozní náklady</v>
          </cell>
          <cell r="B590">
            <v>1386191</v>
          </cell>
          <cell r="C590">
            <v>1386191.35</v>
          </cell>
          <cell r="D590">
            <v>1386191</v>
          </cell>
          <cell r="E590">
            <v>1386191</v>
          </cell>
          <cell r="F590">
            <v>1386191</v>
          </cell>
          <cell r="G590">
            <v>1386191</v>
          </cell>
        </row>
        <row r="591">
          <cell r="A591" t="str">
            <v>307230 SR ŽP - opravy a údrž</v>
          </cell>
          <cell r="B591">
            <v>1386191</v>
          </cell>
          <cell r="C591">
            <v>551041.30000000005</v>
          </cell>
          <cell r="D591">
            <v>551041</v>
          </cell>
          <cell r="E591">
            <v>551041</v>
          </cell>
          <cell r="F591">
            <v>551041</v>
          </cell>
          <cell r="G591">
            <v>551041</v>
          </cell>
        </row>
        <row r="592">
          <cell r="A592" t="str">
            <v>307230 SR ŽP - opravy a údržba</v>
          </cell>
          <cell r="B592">
            <v>551041</v>
          </cell>
          <cell r="C592">
            <v>551041.30000000005</v>
          </cell>
          <cell r="D592">
            <v>551041</v>
          </cell>
          <cell r="E592">
            <v>551041</v>
          </cell>
          <cell r="F592">
            <v>551041</v>
          </cell>
          <cell r="G592">
            <v>551041</v>
          </cell>
        </row>
        <row r="593">
          <cell r="A593" t="str">
            <v>307230 SR ŽP - služby</v>
          </cell>
          <cell r="B593">
            <v>551041</v>
          </cell>
          <cell r="C593">
            <v>20887764.32</v>
          </cell>
          <cell r="D593">
            <v>20887760</v>
          </cell>
          <cell r="E593">
            <v>20887760</v>
          </cell>
          <cell r="F593">
            <v>20887760</v>
          </cell>
          <cell r="G593">
            <v>20887760</v>
          </cell>
        </row>
        <row r="594">
          <cell r="A594" t="str">
            <v>307230 SR ŽP - služby</v>
          </cell>
          <cell r="B594">
            <v>20887760</v>
          </cell>
          <cell r="C594">
            <v>20887764.32</v>
          </cell>
          <cell r="D594">
            <v>20887760</v>
          </cell>
          <cell r="E594">
            <v>20887760</v>
          </cell>
          <cell r="F594">
            <v>20887760</v>
          </cell>
          <cell r="G594">
            <v>20887760</v>
          </cell>
        </row>
        <row r="595">
          <cell r="A595" t="str">
            <v>307230 SR ŽP - spotřeba mate</v>
          </cell>
          <cell r="B595">
            <v>20887760</v>
          </cell>
          <cell r="C595">
            <v>227415.7</v>
          </cell>
          <cell r="D595">
            <v>227415.625</v>
          </cell>
          <cell r="E595">
            <v>227415.625</v>
          </cell>
          <cell r="F595">
            <v>227415.625</v>
          </cell>
          <cell r="G595">
            <v>227415.625</v>
          </cell>
        </row>
        <row r="596">
          <cell r="A596" t="str">
            <v>307230 SR ŽP - spotřeba mater. a PHM</v>
          </cell>
          <cell r="B596">
            <v>227415.625</v>
          </cell>
          <cell r="C596">
            <v>227415.7</v>
          </cell>
          <cell r="D596">
            <v>227415.625</v>
          </cell>
          <cell r="E596">
            <v>227415.625</v>
          </cell>
          <cell r="F596">
            <v>227415.625</v>
          </cell>
          <cell r="G596">
            <v>227415.625</v>
          </cell>
        </row>
        <row r="597">
          <cell r="A597" t="str">
            <v xml:space="preserve">307230 Vedl. nákl. na PU NP </v>
          </cell>
          <cell r="B597">
            <v>227415.625</v>
          </cell>
          <cell r="C597">
            <v>190046</v>
          </cell>
          <cell r="D597">
            <v>190046</v>
          </cell>
          <cell r="E597">
            <v>190046</v>
          </cell>
          <cell r="F597">
            <v>190046</v>
          </cell>
          <cell r="G597">
            <v>190046</v>
          </cell>
        </row>
        <row r="598">
          <cell r="A598" t="str">
            <v>307230 Vedl. nákl. na PU NP - služby</v>
          </cell>
          <cell r="B598">
            <v>190046</v>
          </cell>
          <cell r="C598">
            <v>190046</v>
          </cell>
          <cell r="D598">
            <v>190046</v>
          </cell>
          <cell r="E598">
            <v>190046</v>
          </cell>
          <cell r="F598">
            <v>190046</v>
          </cell>
          <cell r="G598">
            <v>190046</v>
          </cell>
        </row>
        <row r="599">
          <cell r="A599" t="str">
            <v>307230 Vedl.nákl. na PU ŽP -</v>
          </cell>
          <cell r="B599">
            <v>190046</v>
          </cell>
          <cell r="C599">
            <v>87934.28</v>
          </cell>
          <cell r="D599">
            <v>87934.25</v>
          </cell>
          <cell r="E599">
            <v>87934.25</v>
          </cell>
          <cell r="F599">
            <v>87934.25</v>
          </cell>
          <cell r="G599">
            <v>87934.25</v>
          </cell>
        </row>
        <row r="600">
          <cell r="A600" t="str">
            <v>307230 Vedl.nákl. na PU ŽP - ostatní</v>
          </cell>
          <cell r="B600">
            <v>87934.25</v>
          </cell>
          <cell r="C600">
            <v>87934.28</v>
          </cell>
          <cell r="D600">
            <v>87934.25</v>
          </cell>
          <cell r="E600">
            <v>87934.25</v>
          </cell>
          <cell r="F600">
            <v>87934.25</v>
          </cell>
          <cell r="G600">
            <v>87934.25</v>
          </cell>
        </row>
        <row r="601">
          <cell r="A601" t="str">
            <v xml:space="preserve">307230 Vedl.nákl.na PU NP - </v>
          </cell>
          <cell r="B601">
            <v>87934.25</v>
          </cell>
          <cell r="C601">
            <v>9600</v>
          </cell>
          <cell r="D601">
            <v>9600</v>
          </cell>
          <cell r="E601">
            <v>9600</v>
          </cell>
          <cell r="F601">
            <v>9600</v>
          </cell>
          <cell r="G601">
            <v>9600</v>
          </cell>
        </row>
        <row r="602">
          <cell r="A602" t="str">
            <v>307230 Vedl.nákl.na PU NP - ostatní</v>
          </cell>
          <cell r="B602">
            <v>9600</v>
          </cell>
          <cell r="C602">
            <v>9600</v>
          </cell>
          <cell r="D602">
            <v>9600</v>
          </cell>
          <cell r="E602">
            <v>9600</v>
          </cell>
          <cell r="F602">
            <v>9600</v>
          </cell>
          <cell r="G602">
            <v>9600</v>
          </cell>
        </row>
        <row r="603">
          <cell r="A603" t="str">
            <v>307230 Vedlejší nákl na PU Ž</v>
          </cell>
          <cell r="B603">
            <v>9600</v>
          </cell>
          <cell r="C603">
            <v>3454256.13</v>
          </cell>
          <cell r="D603">
            <v>3454256</v>
          </cell>
          <cell r="E603">
            <v>3454256</v>
          </cell>
          <cell r="F603">
            <v>3454256</v>
          </cell>
          <cell r="G603">
            <v>3454256</v>
          </cell>
        </row>
        <row r="604">
          <cell r="A604" t="str">
            <v>307230 Vedlejší nákl na PU ŽP - služby</v>
          </cell>
          <cell r="B604">
            <v>3454256</v>
          </cell>
          <cell r="C604">
            <v>3454256.13</v>
          </cell>
          <cell r="D604">
            <v>3454256</v>
          </cell>
          <cell r="E604">
            <v>3454256</v>
          </cell>
          <cell r="F604">
            <v>3454256</v>
          </cell>
          <cell r="G604">
            <v>3454256</v>
          </cell>
        </row>
        <row r="605">
          <cell r="A605" t="str">
            <v>307240 SR NP - služby</v>
          </cell>
          <cell r="B605">
            <v>3454256</v>
          </cell>
          <cell r="C605">
            <v>736.07</v>
          </cell>
          <cell r="D605">
            <v>736.06982421875</v>
          </cell>
          <cell r="E605">
            <v>736.06982421875</v>
          </cell>
          <cell r="F605">
            <v>736.06982421875</v>
          </cell>
          <cell r="G605">
            <v>736.06982421875</v>
          </cell>
        </row>
        <row r="606">
          <cell r="A606" t="str">
            <v>307240 SR NP - služby</v>
          </cell>
          <cell r="B606">
            <v>736.06982421875</v>
          </cell>
          <cell r="C606">
            <v>736.07</v>
          </cell>
          <cell r="D606">
            <v>736.06982421875</v>
          </cell>
          <cell r="E606">
            <v>736.06982421875</v>
          </cell>
          <cell r="F606">
            <v>736.06982421875</v>
          </cell>
          <cell r="G606">
            <v>736.06982421875</v>
          </cell>
        </row>
        <row r="607">
          <cell r="A607" t="str">
            <v>307240 SR ŽP - služby</v>
          </cell>
          <cell r="B607">
            <v>736.06982421875</v>
          </cell>
          <cell r="C607">
            <v>15887776.369999999</v>
          </cell>
          <cell r="D607">
            <v>15887776</v>
          </cell>
          <cell r="E607">
            <v>15887776</v>
          </cell>
          <cell r="F607">
            <v>15887776</v>
          </cell>
          <cell r="G607">
            <v>15887776</v>
          </cell>
        </row>
        <row r="608">
          <cell r="A608" t="str">
            <v>307240 SR ŽP - služby</v>
          </cell>
          <cell r="B608">
            <v>15887776</v>
          </cell>
          <cell r="C608">
            <v>15887776.369999999</v>
          </cell>
          <cell r="D608">
            <v>15887776</v>
          </cell>
          <cell r="E608">
            <v>15887776</v>
          </cell>
          <cell r="F608">
            <v>15887776</v>
          </cell>
          <cell r="G608">
            <v>15887776</v>
          </cell>
        </row>
        <row r="609">
          <cell r="A609" t="str">
            <v xml:space="preserve">307240 SR ŽP - spotřeba PHM </v>
          </cell>
          <cell r="B609">
            <v>15887776</v>
          </cell>
          <cell r="C609">
            <v>3460</v>
          </cell>
          <cell r="D609">
            <v>3460</v>
          </cell>
          <cell r="E609">
            <v>3460</v>
          </cell>
          <cell r="F609">
            <v>3460</v>
          </cell>
          <cell r="G609">
            <v>3460</v>
          </cell>
        </row>
        <row r="610">
          <cell r="A610" t="str">
            <v>307240 SR ŽP - spotřeba PHM pro diesel agreg.</v>
          </cell>
          <cell r="B610">
            <v>3460</v>
          </cell>
          <cell r="C610">
            <v>3460</v>
          </cell>
          <cell r="D610">
            <v>3460</v>
          </cell>
          <cell r="E610">
            <v>3460</v>
          </cell>
          <cell r="F610">
            <v>3460</v>
          </cell>
          <cell r="G610">
            <v>3460</v>
          </cell>
        </row>
        <row r="611">
          <cell r="A611" t="str">
            <v>307250 Nkl. na reklamu - poř</v>
          </cell>
          <cell r="B611">
            <v>346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30591152</v>
          </cell>
          <cell r="E613">
            <v>30591152</v>
          </cell>
          <cell r="F613">
            <v>30591152</v>
          </cell>
          <cell r="G613">
            <v>30591152</v>
          </cell>
        </row>
        <row r="614">
          <cell r="A614" t="str">
            <v>307250 Nkl. na reklamu - ŽP</v>
          </cell>
          <cell r="B614">
            <v>30591152</v>
          </cell>
          <cell r="C614">
            <v>30591165.579999998</v>
          </cell>
          <cell r="D614">
            <v>30591152</v>
          </cell>
          <cell r="E614">
            <v>30591152</v>
          </cell>
          <cell r="F614">
            <v>30591152</v>
          </cell>
          <cell r="G614">
            <v>30591152</v>
          </cell>
        </row>
        <row r="615">
          <cell r="A615" t="str">
            <v>307250 SR ŽP - jiné provozní</v>
          </cell>
          <cell r="B615">
            <v>30591152</v>
          </cell>
          <cell r="C615">
            <v>852572.51</v>
          </cell>
          <cell r="D615">
            <v>852572.5</v>
          </cell>
          <cell r="E615">
            <v>852572.5</v>
          </cell>
          <cell r="F615">
            <v>852572.5</v>
          </cell>
          <cell r="G615">
            <v>852572.5</v>
          </cell>
        </row>
        <row r="616">
          <cell r="A616" t="str">
            <v>307250 SR ŽP - jiné provozní náklady</v>
          </cell>
          <cell r="B616">
            <v>852572.5</v>
          </cell>
          <cell r="C616">
            <v>852572.51</v>
          </cell>
          <cell r="D616">
            <v>852572.5</v>
          </cell>
          <cell r="E616">
            <v>852572.5</v>
          </cell>
          <cell r="F616">
            <v>852572.5</v>
          </cell>
          <cell r="G616">
            <v>852572.5</v>
          </cell>
        </row>
        <row r="617">
          <cell r="A617" t="str">
            <v>307260 Služby - pořízení ŽP</v>
          </cell>
          <cell r="B617">
            <v>852572.5</v>
          </cell>
          <cell r="C617">
            <v>2665988.5</v>
          </cell>
          <cell r="D617">
            <v>2665988</v>
          </cell>
          <cell r="E617">
            <v>2665988</v>
          </cell>
          <cell r="F617">
            <v>2665988</v>
          </cell>
          <cell r="G617">
            <v>2665988</v>
          </cell>
        </row>
        <row r="618">
          <cell r="A618" t="str">
            <v>307260 Služby - pořízení ŽP</v>
          </cell>
          <cell r="B618">
            <v>2665988</v>
          </cell>
          <cell r="C618">
            <v>2665988.5</v>
          </cell>
          <cell r="D618">
            <v>2665988</v>
          </cell>
          <cell r="E618">
            <v>2665988</v>
          </cell>
          <cell r="F618">
            <v>2665988</v>
          </cell>
          <cell r="G618">
            <v>2665988</v>
          </cell>
        </row>
        <row r="619">
          <cell r="A619" t="str">
            <v>307260 SR ŽP - služby</v>
          </cell>
          <cell r="B619">
            <v>2665988</v>
          </cell>
          <cell r="C619">
            <v>1896834.72</v>
          </cell>
          <cell r="D619">
            <v>1896834</v>
          </cell>
          <cell r="E619">
            <v>1896834</v>
          </cell>
          <cell r="F619">
            <v>1896834</v>
          </cell>
          <cell r="G619">
            <v>1896834</v>
          </cell>
        </row>
        <row r="620">
          <cell r="A620" t="str">
            <v>307260 SR ŽP - služby</v>
          </cell>
          <cell r="B620">
            <v>1896834</v>
          </cell>
          <cell r="C620">
            <v>1896834.72</v>
          </cell>
          <cell r="D620">
            <v>1896834</v>
          </cell>
          <cell r="E620">
            <v>1896834</v>
          </cell>
          <cell r="F620">
            <v>1896834</v>
          </cell>
          <cell r="G620">
            <v>1896834</v>
          </cell>
        </row>
        <row r="621">
          <cell r="A621" t="str">
            <v>307280 Služby - pořízení ŽP</v>
          </cell>
          <cell r="B621">
            <v>1896834</v>
          </cell>
          <cell r="C621">
            <v>708779.51</v>
          </cell>
          <cell r="D621">
            <v>708779.5</v>
          </cell>
          <cell r="E621">
            <v>708779.5</v>
          </cell>
          <cell r="F621">
            <v>708779.5</v>
          </cell>
          <cell r="G621">
            <v>708779.5</v>
          </cell>
        </row>
        <row r="622">
          <cell r="A622" t="str">
            <v>307280 Služby - pořízení ŽP</v>
          </cell>
          <cell r="B622">
            <v>708779.5</v>
          </cell>
          <cell r="C622">
            <v>708779.51</v>
          </cell>
          <cell r="D622">
            <v>708779.5</v>
          </cell>
          <cell r="E622">
            <v>708779.5</v>
          </cell>
          <cell r="F622">
            <v>708779.5</v>
          </cell>
          <cell r="G622">
            <v>708779.5</v>
          </cell>
        </row>
        <row r="623">
          <cell r="A623" t="str">
            <v>307280 SR ŽP - jiné provozní</v>
          </cell>
          <cell r="B623">
            <v>708779.5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132489.625</v>
          </cell>
          <cell r="E625">
            <v>132489.625</v>
          </cell>
          <cell r="F625">
            <v>132489.625</v>
          </cell>
          <cell r="G625">
            <v>132489.625</v>
          </cell>
        </row>
        <row r="626">
          <cell r="A626" t="str">
            <v>307280 SR ŽP - opravy a údržba</v>
          </cell>
          <cell r="B626">
            <v>132489.625</v>
          </cell>
          <cell r="C626">
            <v>132489.68</v>
          </cell>
          <cell r="D626">
            <v>132489.625</v>
          </cell>
          <cell r="E626">
            <v>132489.625</v>
          </cell>
          <cell r="F626">
            <v>132489.625</v>
          </cell>
          <cell r="G626">
            <v>132489.625</v>
          </cell>
        </row>
        <row r="627">
          <cell r="A627" t="str">
            <v>307310 Ostatní náklady</v>
          </cell>
          <cell r="B627">
            <v>132489.625</v>
          </cell>
          <cell r="C627">
            <v>17352300</v>
          </cell>
          <cell r="D627">
            <v>17352288</v>
          </cell>
          <cell r="E627">
            <v>17352288</v>
          </cell>
          <cell r="F627">
            <v>17352288</v>
          </cell>
          <cell r="G627">
            <v>17352288</v>
          </cell>
        </row>
        <row r="628">
          <cell r="A628" t="str">
            <v>307310 Ostatní náklady</v>
          </cell>
          <cell r="B628">
            <v>17352288</v>
          </cell>
          <cell r="C628">
            <v>17352300</v>
          </cell>
          <cell r="D628">
            <v>17352288</v>
          </cell>
          <cell r="E628">
            <v>17352288</v>
          </cell>
          <cell r="F628">
            <v>17352288</v>
          </cell>
          <cell r="G628">
            <v>17352288</v>
          </cell>
        </row>
        <row r="629">
          <cell r="A629" t="str">
            <v>307350 Ostatní náklady</v>
          </cell>
          <cell r="B629">
            <v>17352288</v>
          </cell>
          <cell r="C629">
            <v>14072518</v>
          </cell>
          <cell r="D629">
            <v>14072512</v>
          </cell>
          <cell r="E629">
            <v>14072512</v>
          </cell>
          <cell r="F629">
            <v>14072512</v>
          </cell>
          <cell r="G629">
            <v>14072512</v>
          </cell>
        </row>
        <row r="630">
          <cell r="A630" t="str">
            <v>307350 Ostatní náklady</v>
          </cell>
          <cell r="B630">
            <v>14072512</v>
          </cell>
          <cell r="C630">
            <v>14072518</v>
          </cell>
          <cell r="D630">
            <v>14072512</v>
          </cell>
          <cell r="E630">
            <v>14072512</v>
          </cell>
          <cell r="F630">
            <v>14072512</v>
          </cell>
          <cell r="G630">
            <v>14072512</v>
          </cell>
        </row>
        <row r="631">
          <cell r="A631" t="str">
            <v>307360 Ostatní náklady</v>
          </cell>
          <cell r="B631">
            <v>14072512</v>
          </cell>
          <cell r="C631">
            <v>115358</v>
          </cell>
          <cell r="D631">
            <v>115358</v>
          </cell>
          <cell r="E631">
            <v>115358</v>
          </cell>
          <cell r="F631">
            <v>115358</v>
          </cell>
          <cell r="G631">
            <v>115358</v>
          </cell>
        </row>
        <row r="632">
          <cell r="A632" t="str">
            <v>307360 Ostatní náklady</v>
          </cell>
          <cell r="B632">
            <v>115358</v>
          </cell>
          <cell r="C632">
            <v>115358</v>
          </cell>
          <cell r="D632">
            <v>115358</v>
          </cell>
          <cell r="E632">
            <v>115358</v>
          </cell>
          <cell r="F632">
            <v>115358</v>
          </cell>
          <cell r="G632">
            <v>115358</v>
          </cell>
        </row>
        <row r="633">
          <cell r="A633" t="str">
            <v>308120 Pohledávky ze soudníh</v>
          </cell>
          <cell r="B633">
            <v>115358</v>
          </cell>
          <cell r="C633">
            <v>580594.1</v>
          </cell>
          <cell r="D633">
            <v>580594</v>
          </cell>
          <cell r="E633">
            <v>580594</v>
          </cell>
          <cell r="F633">
            <v>580594</v>
          </cell>
          <cell r="G633">
            <v>580594</v>
          </cell>
        </row>
        <row r="634">
          <cell r="A634" t="str">
            <v>308120 Pohledávky ze soudního rozhodnutí - Ž</v>
          </cell>
          <cell r="B634">
            <v>580594</v>
          </cell>
          <cell r="C634">
            <v>580594.1</v>
          </cell>
          <cell r="D634">
            <v>580594</v>
          </cell>
          <cell r="E634">
            <v>580594</v>
          </cell>
          <cell r="F634">
            <v>580594</v>
          </cell>
          <cell r="G634">
            <v>580594</v>
          </cell>
        </row>
        <row r="635">
          <cell r="A635" t="str">
            <v>308124 Pohledávky ze soudníh</v>
          </cell>
          <cell r="B635">
            <v>580594</v>
          </cell>
          <cell r="C635">
            <v>7637567.29</v>
          </cell>
          <cell r="D635">
            <v>7637564</v>
          </cell>
          <cell r="E635">
            <v>7637564</v>
          </cell>
          <cell r="F635">
            <v>7637564</v>
          </cell>
          <cell r="G635">
            <v>7637564</v>
          </cell>
        </row>
        <row r="636">
          <cell r="A636" t="str">
            <v>308124 Pohledávky ze soudního rozhodnutí - UL</v>
          </cell>
          <cell r="B636">
            <v>7637564</v>
          </cell>
          <cell r="C636">
            <v>7637567.29</v>
          </cell>
          <cell r="D636">
            <v>7637564</v>
          </cell>
          <cell r="E636">
            <v>7637564</v>
          </cell>
          <cell r="F636">
            <v>7637564</v>
          </cell>
          <cell r="G636">
            <v>7637564</v>
          </cell>
        </row>
        <row r="637">
          <cell r="A637" t="str">
            <v>308125 Pohledávky ze soudníh</v>
          </cell>
          <cell r="B637">
            <v>7637564</v>
          </cell>
          <cell r="C637">
            <v>7467281.8799999999</v>
          </cell>
          <cell r="D637">
            <v>7467280</v>
          </cell>
          <cell r="E637">
            <v>7467280</v>
          </cell>
          <cell r="F637">
            <v>7467280</v>
          </cell>
          <cell r="G637">
            <v>7467280</v>
          </cell>
        </row>
        <row r="638">
          <cell r="A638" t="str">
            <v>308125 Pohledávky ze soudního rozhodnutí - FZ</v>
          </cell>
          <cell r="B638">
            <v>7467280</v>
          </cell>
          <cell r="C638">
            <v>7467281.8799999999</v>
          </cell>
          <cell r="D638">
            <v>7467280</v>
          </cell>
          <cell r="E638">
            <v>7467280</v>
          </cell>
          <cell r="F638">
            <v>7467280</v>
          </cell>
          <cell r="G638">
            <v>7467280</v>
          </cell>
        </row>
        <row r="639">
          <cell r="A639" t="str">
            <v>308170 Pohledávky ze soudníh</v>
          </cell>
          <cell r="B639">
            <v>7467280</v>
          </cell>
          <cell r="C639">
            <v>375558.57</v>
          </cell>
          <cell r="D639">
            <v>375558.5</v>
          </cell>
          <cell r="E639">
            <v>375558.5</v>
          </cell>
          <cell r="F639">
            <v>375558.5</v>
          </cell>
          <cell r="G639">
            <v>375558.5</v>
          </cell>
        </row>
        <row r="640">
          <cell r="A640" t="str">
            <v>308170 Pohledávky ze soudního rozhodnutí - U</v>
          </cell>
          <cell r="B640">
            <v>375558.5</v>
          </cell>
          <cell r="C640">
            <v>375558.57</v>
          </cell>
          <cell r="D640">
            <v>375558.5</v>
          </cell>
          <cell r="E640">
            <v>375558.5</v>
          </cell>
          <cell r="F640">
            <v>375558.5</v>
          </cell>
          <cell r="G640">
            <v>375558.5</v>
          </cell>
        </row>
        <row r="641">
          <cell r="A641" t="str">
            <v>308500 Ostatní pohledávky</v>
          </cell>
          <cell r="B641">
            <v>375558.5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-54.489990234375</v>
          </cell>
          <cell r="E643">
            <v>-54.489990234375</v>
          </cell>
          <cell r="F643">
            <v>-54.489990234375</v>
          </cell>
          <cell r="G643">
            <v>-54.489990234375</v>
          </cell>
        </row>
        <row r="644">
          <cell r="A644" t="str">
            <v>308800 Pohledávky za soupojistiteli-fin. bonus-NP-CPV</v>
          </cell>
          <cell r="B644">
            <v>-54.489990234375</v>
          </cell>
          <cell r="C644">
            <v>-54.49</v>
          </cell>
          <cell r="D644">
            <v>-54.489990234375</v>
          </cell>
          <cell r="E644">
            <v>-54.489990234375</v>
          </cell>
          <cell r="F644">
            <v>-54.489990234375</v>
          </cell>
          <cell r="G644">
            <v>-54.489990234375</v>
          </cell>
        </row>
        <row r="645">
          <cell r="A645" t="str">
            <v>309 520 Náklady na realizaci</v>
          </cell>
          <cell r="B645">
            <v>-54.489990234375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145230592</v>
          </cell>
          <cell r="E647">
            <v>145230592</v>
          </cell>
          <cell r="F647">
            <v>145230592</v>
          </cell>
          <cell r="G647">
            <v>145230592</v>
          </cell>
        </row>
        <row r="648">
          <cell r="A648" t="str">
            <v>309 730 Náklady na realizaci fin.umístění</v>
          </cell>
          <cell r="B648">
            <v>145230592</v>
          </cell>
          <cell r="C648">
            <v>145230661.31</v>
          </cell>
          <cell r="D648">
            <v>145230592</v>
          </cell>
          <cell r="E648">
            <v>145230592</v>
          </cell>
          <cell r="F648">
            <v>145230592</v>
          </cell>
          <cell r="G648">
            <v>145230592</v>
          </cell>
        </row>
        <row r="649">
          <cell r="A649" t="str">
            <v>309120 Opravné položky k poh</v>
          </cell>
          <cell r="B649">
            <v>145230592</v>
          </cell>
          <cell r="C649">
            <v>-2082207.96</v>
          </cell>
          <cell r="D649">
            <v>-2082207</v>
          </cell>
          <cell r="E649">
            <v>-2082207</v>
          </cell>
          <cell r="F649">
            <v>-2082207</v>
          </cell>
          <cell r="G649">
            <v>-2082207</v>
          </cell>
        </row>
        <row r="650">
          <cell r="A650" t="str">
            <v>309120 Opravné položky k pohl. z poj. - daň. Z</v>
          </cell>
          <cell r="B650">
            <v>-2082207</v>
          </cell>
          <cell r="C650">
            <v>-2082207.96</v>
          </cell>
          <cell r="D650">
            <v>-2082207</v>
          </cell>
          <cell r="E650">
            <v>-2082207</v>
          </cell>
          <cell r="F650">
            <v>-2082207</v>
          </cell>
          <cell r="G650">
            <v>-2082207</v>
          </cell>
        </row>
        <row r="651">
          <cell r="A651" t="str">
            <v>309124 Opravné položky k poh</v>
          </cell>
          <cell r="B651">
            <v>-2082207</v>
          </cell>
          <cell r="C651">
            <v>-33282272.640000001</v>
          </cell>
          <cell r="D651">
            <v>-33282272</v>
          </cell>
          <cell r="E651">
            <v>-33282272</v>
          </cell>
          <cell r="F651">
            <v>-33282272</v>
          </cell>
          <cell r="G651">
            <v>-33282272</v>
          </cell>
        </row>
        <row r="652">
          <cell r="A652" t="str">
            <v>309124 Opravné položky k pohl. z poj. - Unit Linked-daňov</v>
          </cell>
          <cell r="B652">
            <v>-33282272</v>
          </cell>
          <cell r="C652">
            <v>-33282272.640000001</v>
          </cell>
          <cell r="D652">
            <v>-33282272</v>
          </cell>
          <cell r="E652">
            <v>-33282272</v>
          </cell>
          <cell r="F652">
            <v>-33282272</v>
          </cell>
          <cell r="G652">
            <v>-33282272</v>
          </cell>
        </row>
        <row r="653">
          <cell r="A653" t="str">
            <v>309125 Opravné položky k poh</v>
          </cell>
          <cell r="B653">
            <v>-33282272</v>
          </cell>
          <cell r="C653">
            <v>-21526228.68</v>
          </cell>
          <cell r="D653">
            <v>-21526224</v>
          </cell>
          <cell r="E653">
            <v>-21526224</v>
          </cell>
          <cell r="F653">
            <v>-21526224</v>
          </cell>
          <cell r="G653">
            <v>-21526224</v>
          </cell>
        </row>
        <row r="654">
          <cell r="A654" t="str">
            <v>309125 Opravné položky k pohl. z poj. - daň. FZ</v>
          </cell>
          <cell r="B654">
            <v>-21526224</v>
          </cell>
          <cell r="C654">
            <v>-21526228.68</v>
          </cell>
          <cell r="D654">
            <v>-21526224</v>
          </cell>
          <cell r="E654">
            <v>-21526224</v>
          </cell>
          <cell r="F654">
            <v>-21526224</v>
          </cell>
          <cell r="G654">
            <v>-21526224</v>
          </cell>
        </row>
        <row r="655">
          <cell r="A655" t="str">
            <v>309170 Opravné položky k poh</v>
          </cell>
          <cell r="B655">
            <v>-21526224</v>
          </cell>
          <cell r="C655">
            <v>-617085.6</v>
          </cell>
          <cell r="D655">
            <v>-617085.5</v>
          </cell>
          <cell r="E655">
            <v>-617085.5</v>
          </cell>
          <cell r="F655">
            <v>-617085.5</v>
          </cell>
          <cell r="G655">
            <v>-617085.5</v>
          </cell>
        </row>
        <row r="656">
          <cell r="A656" t="str">
            <v>309170 Opravné položky k pohl. z poj. - daň. úraz NP</v>
          </cell>
          <cell r="B656">
            <v>-617085.5</v>
          </cell>
          <cell r="C656">
            <v>-617085.6</v>
          </cell>
          <cell r="D656">
            <v>-617085.5</v>
          </cell>
          <cell r="E656">
            <v>-617085.5</v>
          </cell>
          <cell r="F656">
            <v>-617085.5</v>
          </cell>
          <cell r="G656">
            <v>-617085.5</v>
          </cell>
        </row>
        <row r="657">
          <cell r="A657" t="str">
            <v>309220 Opravné položky k poh</v>
          </cell>
          <cell r="B657">
            <v>-617085.5</v>
          </cell>
          <cell r="C657">
            <v>-637317.81999999995</v>
          </cell>
          <cell r="D657">
            <v>-637317.5</v>
          </cell>
          <cell r="E657">
            <v>-637317.5</v>
          </cell>
          <cell r="F657">
            <v>-637317.5</v>
          </cell>
          <cell r="G657">
            <v>-637317.5</v>
          </cell>
        </row>
        <row r="658">
          <cell r="A658" t="str">
            <v>309220 Opravné položky k pohl. z poj. - nedaňové Z</v>
          </cell>
          <cell r="B658">
            <v>-637317.5</v>
          </cell>
          <cell r="C658">
            <v>-637317.81999999995</v>
          </cell>
          <cell r="D658">
            <v>-637317.5</v>
          </cell>
          <cell r="E658">
            <v>-637317.5</v>
          </cell>
          <cell r="F658">
            <v>-637317.5</v>
          </cell>
          <cell r="G658">
            <v>-637317.5</v>
          </cell>
        </row>
        <row r="659">
          <cell r="A659" t="str">
            <v xml:space="preserve">309224 Opravné pol. k pohl. </v>
          </cell>
          <cell r="B659">
            <v>-637317.5</v>
          </cell>
          <cell r="C659">
            <v>-22915152.359999999</v>
          </cell>
          <cell r="D659">
            <v>-22915152</v>
          </cell>
          <cell r="E659">
            <v>-22915152</v>
          </cell>
          <cell r="F659">
            <v>-22915152</v>
          </cell>
          <cell r="G659">
            <v>-22915152</v>
          </cell>
        </row>
        <row r="660">
          <cell r="A660" t="str">
            <v>309224 Opravné pol. k pohl. z poj. - Unit Linked-nedaňové</v>
          </cell>
          <cell r="B660">
            <v>-22915152</v>
          </cell>
          <cell r="C660">
            <v>-22915152.359999999</v>
          </cell>
          <cell r="D660">
            <v>-22915152</v>
          </cell>
          <cell r="E660">
            <v>-22915152</v>
          </cell>
          <cell r="F660">
            <v>-22915152</v>
          </cell>
          <cell r="G660">
            <v>-22915152</v>
          </cell>
        </row>
        <row r="661">
          <cell r="A661" t="str">
            <v>309225 Opravné položky k poh</v>
          </cell>
          <cell r="B661">
            <v>-22915152</v>
          </cell>
          <cell r="C661">
            <v>-1975762.66</v>
          </cell>
          <cell r="D661">
            <v>-1975762</v>
          </cell>
          <cell r="E661">
            <v>-1975762</v>
          </cell>
          <cell r="F661">
            <v>-1975762</v>
          </cell>
          <cell r="G661">
            <v>-1975762</v>
          </cell>
        </row>
        <row r="662">
          <cell r="A662" t="str">
            <v>309225 Opravné položky k pohl. z poj. - nedaňové FZ</v>
          </cell>
          <cell r="B662">
            <v>-1975762</v>
          </cell>
          <cell r="C662">
            <v>-1975762.66</v>
          </cell>
          <cell r="D662">
            <v>-1975762</v>
          </cell>
          <cell r="E662">
            <v>-1975762</v>
          </cell>
          <cell r="F662">
            <v>-1975762</v>
          </cell>
          <cell r="G662">
            <v>-1975762</v>
          </cell>
        </row>
        <row r="663">
          <cell r="A663" t="str">
            <v>309270 Opravné položky k poh</v>
          </cell>
          <cell r="B663">
            <v>-1975762</v>
          </cell>
          <cell r="C663">
            <v>-306698.69</v>
          </cell>
          <cell r="D663">
            <v>-306698.5</v>
          </cell>
          <cell r="E663">
            <v>-306698.5</v>
          </cell>
          <cell r="F663">
            <v>-306698.5</v>
          </cell>
          <cell r="G663">
            <v>-306698.5</v>
          </cell>
        </row>
        <row r="664">
          <cell r="A664" t="str">
            <v>309270 Opravné položky k pohl. z poj. - nedaňové úraz NP</v>
          </cell>
          <cell r="B664">
            <v>-306698.5</v>
          </cell>
          <cell r="C664">
            <v>-306698.69</v>
          </cell>
          <cell r="D664">
            <v>-306698.5</v>
          </cell>
          <cell r="E664">
            <v>-306698.5</v>
          </cell>
          <cell r="F664">
            <v>-306698.5</v>
          </cell>
          <cell r="G664">
            <v>-306698.5</v>
          </cell>
        </row>
        <row r="665">
          <cell r="A665" t="str">
            <v>309320 Ostatní výnosy</v>
          </cell>
          <cell r="B665">
            <v>-306698.5</v>
          </cell>
          <cell r="C665">
            <v>-975860</v>
          </cell>
          <cell r="D665">
            <v>-975860</v>
          </cell>
          <cell r="E665">
            <v>-975860</v>
          </cell>
          <cell r="F665">
            <v>-975860</v>
          </cell>
          <cell r="G665">
            <v>-975860</v>
          </cell>
        </row>
        <row r="666">
          <cell r="A666" t="str">
            <v>309320 Ostatní výnosy</v>
          </cell>
          <cell r="B666">
            <v>-975860</v>
          </cell>
          <cell r="C666">
            <v>-975860</v>
          </cell>
          <cell r="D666">
            <v>-975860</v>
          </cell>
          <cell r="E666">
            <v>-975860</v>
          </cell>
          <cell r="F666">
            <v>-975860</v>
          </cell>
          <cell r="G666">
            <v>-975860</v>
          </cell>
        </row>
        <row r="667">
          <cell r="A667" t="str">
            <v>309330 Ostatní (618) technic</v>
          </cell>
          <cell r="B667">
            <v>-975860</v>
          </cell>
          <cell r="C667">
            <v>-10138449.91</v>
          </cell>
          <cell r="D667">
            <v>-10138448</v>
          </cell>
          <cell r="E667">
            <v>-10138448</v>
          </cell>
          <cell r="F667">
            <v>-10138448</v>
          </cell>
          <cell r="G667">
            <v>-10138448</v>
          </cell>
        </row>
        <row r="668">
          <cell r="A668" t="str">
            <v>309330 Ostatní (618) technické výnosy</v>
          </cell>
          <cell r="B668">
            <v>-10138448</v>
          </cell>
          <cell r="C668">
            <v>-10138449.91</v>
          </cell>
          <cell r="D668">
            <v>-10138448</v>
          </cell>
          <cell r="E668">
            <v>-10138448</v>
          </cell>
          <cell r="F668">
            <v>-10138448</v>
          </cell>
          <cell r="G668">
            <v>-10138448</v>
          </cell>
        </row>
        <row r="669">
          <cell r="A669" t="str">
            <v>309330 Ostatní (647) technic</v>
          </cell>
          <cell r="B669">
            <v>-10138448</v>
          </cell>
          <cell r="C669">
            <v>-12129611.76</v>
          </cell>
          <cell r="D669">
            <v>-12129608</v>
          </cell>
          <cell r="E669">
            <v>-12129608</v>
          </cell>
          <cell r="F669">
            <v>-12129608</v>
          </cell>
          <cell r="G669">
            <v>-12129608</v>
          </cell>
        </row>
        <row r="670">
          <cell r="A670" t="str">
            <v>309330 Ostatní (647) technické výnosy</v>
          </cell>
          <cell r="B670">
            <v>-12129608</v>
          </cell>
          <cell r="C670">
            <v>-12129611.76</v>
          </cell>
          <cell r="D670">
            <v>-12129608</v>
          </cell>
          <cell r="E670">
            <v>-12129608</v>
          </cell>
          <cell r="F670">
            <v>-12129608</v>
          </cell>
          <cell r="G670">
            <v>-12129608</v>
          </cell>
        </row>
        <row r="671">
          <cell r="A671" t="str">
            <v>309330 Ostatní výnosy</v>
          </cell>
          <cell r="B671">
            <v>-12129608</v>
          </cell>
          <cell r="C671">
            <v>-815280.71</v>
          </cell>
          <cell r="D671">
            <v>-815280.5</v>
          </cell>
          <cell r="E671">
            <v>-815280.5</v>
          </cell>
          <cell r="F671">
            <v>-815280.5</v>
          </cell>
          <cell r="G671">
            <v>-815280.5</v>
          </cell>
        </row>
        <row r="672">
          <cell r="A672" t="str">
            <v>309330 Ostatní výnosy</v>
          </cell>
          <cell r="B672">
            <v>-815280.5</v>
          </cell>
          <cell r="C672">
            <v>-815280.71</v>
          </cell>
          <cell r="D672">
            <v>-815280.5</v>
          </cell>
          <cell r="E672">
            <v>-815280.5</v>
          </cell>
          <cell r="F672">
            <v>-815280.5</v>
          </cell>
          <cell r="G672">
            <v>-815280.5</v>
          </cell>
        </row>
        <row r="673">
          <cell r="A673" t="str">
            <v xml:space="preserve">309520 Opravné pol. k pohl. </v>
          </cell>
          <cell r="B673">
            <v>-815280.5</v>
          </cell>
          <cell r="C673">
            <v>-358784.95</v>
          </cell>
          <cell r="D673">
            <v>-358784.75</v>
          </cell>
          <cell r="E673">
            <v>-358784.75</v>
          </cell>
          <cell r="F673">
            <v>-358784.75</v>
          </cell>
          <cell r="G673">
            <v>-358784.75</v>
          </cell>
        </row>
        <row r="674">
          <cell r="A674" t="str">
            <v>309520 Opravné pol. k pohl. ze soudn.rozh. - daň. Z</v>
          </cell>
          <cell r="B674">
            <v>-358784.75</v>
          </cell>
          <cell r="C674">
            <v>-358784.95</v>
          </cell>
          <cell r="D674">
            <v>-358784.75</v>
          </cell>
          <cell r="E674">
            <v>-358784.75</v>
          </cell>
          <cell r="F674">
            <v>-358784.75</v>
          </cell>
          <cell r="G674">
            <v>-358784.75</v>
          </cell>
        </row>
        <row r="675">
          <cell r="A675" t="str">
            <v xml:space="preserve">309524 Opravné pol. k pohl. </v>
          </cell>
          <cell r="B675">
            <v>-358784.75</v>
          </cell>
          <cell r="C675">
            <v>-2560703.23</v>
          </cell>
          <cell r="D675">
            <v>-2560702</v>
          </cell>
          <cell r="E675">
            <v>-2560702</v>
          </cell>
          <cell r="F675">
            <v>-2560702</v>
          </cell>
          <cell r="G675">
            <v>-2560702</v>
          </cell>
        </row>
        <row r="676">
          <cell r="A676" t="str">
            <v>309524 Opravné pol. k pohl. ze soudn.rozh. - daň. UL</v>
          </cell>
          <cell r="B676">
            <v>-2560702</v>
          </cell>
          <cell r="C676">
            <v>-2560703.23</v>
          </cell>
          <cell r="D676">
            <v>-2560702</v>
          </cell>
          <cell r="E676">
            <v>-2560702</v>
          </cell>
          <cell r="F676">
            <v>-2560702</v>
          </cell>
          <cell r="G676">
            <v>-2560702</v>
          </cell>
        </row>
        <row r="677">
          <cell r="A677" t="str">
            <v xml:space="preserve">309525 Opravné pol. k pohl. </v>
          </cell>
          <cell r="B677">
            <v>-2560702</v>
          </cell>
          <cell r="C677">
            <v>-5913563.54</v>
          </cell>
          <cell r="D677">
            <v>-5913560</v>
          </cell>
          <cell r="E677">
            <v>-5913560</v>
          </cell>
          <cell r="F677">
            <v>-5913560</v>
          </cell>
          <cell r="G677">
            <v>-5913560</v>
          </cell>
        </row>
        <row r="678">
          <cell r="A678" t="str">
            <v>309525 Opravné pol. k pohl. ze soudn.rozh. - daň. FZ</v>
          </cell>
          <cell r="B678">
            <v>-5913560</v>
          </cell>
          <cell r="C678">
            <v>-5913563.54</v>
          </cell>
          <cell r="D678">
            <v>-5913560</v>
          </cell>
          <cell r="E678">
            <v>-5913560</v>
          </cell>
          <cell r="F678">
            <v>-5913560</v>
          </cell>
          <cell r="G678">
            <v>-5913560</v>
          </cell>
        </row>
        <row r="679">
          <cell r="A679" t="str">
            <v xml:space="preserve">309570 Opravné pol. k pohl. </v>
          </cell>
          <cell r="B679">
            <v>-5913560</v>
          </cell>
          <cell r="C679">
            <v>-256526.29</v>
          </cell>
          <cell r="D679">
            <v>-256526.25</v>
          </cell>
          <cell r="E679">
            <v>-256526.25</v>
          </cell>
          <cell r="F679">
            <v>-256526.25</v>
          </cell>
          <cell r="G679">
            <v>-256526.25</v>
          </cell>
        </row>
        <row r="680">
          <cell r="A680" t="str">
            <v>309570 Opravné pol. k pohl. ze soudn.rozh. - daň. NU</v>
          </cell>
          <cell r="B680">
            <v>-256526.25</v>
          </cell>
          <cell r="C680">
            <v>-256526.29</v>
          </cell>
          <cell r="D680">
            <v>-256526.25</v>
          </cell>
          <cell r="E680">
            <v>-256526.25</v>
          </cell>
          <cell r="F680">
            <v>-256526.25</v>
          </cell>
          <cell r="G680">
            <v>-256526.25</v>
          </cell>
        </row>
        <row r="681">
          <cell r="A681" t="str">
            <v>309620 Opravné položky k poh</v>
          </cell>
          <cell r="B681">
            <v>-256526.25</v>
          </cell>
          <cell r="C681">
            <v>-53803.38</v>
          </cell>
          <cell r="D681">
            <v>-53803.375</v>
          </cell>
          <cell r="E681">
            <v>-53803.375</v>
          </cell>
          <cell r="F681">
            <v>-53803.375</v>
          </cell>
          <cell r="G681">
            <v>-53803.375</v>
          </cell>
        </row>
        <row r="682">
          <cell r="A682" t="str">
            <v>309620 Opravné položky k pohl. ze soudn.rozh.-nedaň. Z</v>
          </cell>
          <cell r="B682">
            <v>-53803.375</v>
          </cell>
          <cell r="C682">
            <v>-53803.38</v>
          </cell>
          <cell r="D682">
            <v>-53803.375</v>
          </cell>
          <cell r="E682">
            <v>-53803.375</v>
          </cell>
          <cell r="F682">
            <v>-53803.375</v>
          </cell>
          <cell r="G682">
            <v>-53803.375</v>
          </cell>
        </row>
        <row r="683">
          <cell r="A683" t="str">
            <v>309624 Opravné položky k poh</v>
          </cell>
          <cell r="B683">
            <v>-53803.375</v>
          </cell>
          <cell r="C683">
            <v>-2333834.23</v>
          </cell>
          <cell r="D683">
            <v>-2333834</v>
          </cell>
          <cell r="E683">
            <v>-2333834</v>
          </cell>
          <cell r="F683">
            <v>-2333834</v>
          </cell>
          <cell r="G683">
            <v>-2333834</v>
          </cell>
        </row>
        <row r="684">
          <cell r="A684" t="str">
            <v>309624 Opravné položky k pohl. ze soudn.rozh.-nedaň. UL</v>
          </cell>
          <cell r="B684">
            <v>-2333834</v>
          </cell>
          <cell r="C684">
            <v>-2333834.23</v>
          </cell>
          <cell r="D684">
            <v>-2333834</v>
          </cell>
          <cell r="E684">
            <v>-2333834</v>
          </cell>
          <cell r="F684">
            <v>-2333834</v>
          </cell>
          <cell r="G684">
            <v>-2333834</v>
          </cell>
        </row>
        <row r="685">
          <cell r="A685" t="str">
            <v>309625 Opravné položky k poh</v>
          </cell>
          <cell r="B685">
            <v>-2333834</v>
          </cell>
          <cell r="C685">
            <v>-417806.19</v>
          </cell>
          <cell r="D685">
            <v>-417806</v>
          </cell>
          <cell r="E685">
            <v>-417806</v>
          </cell>
          <cell r="F685">
            <v>-417806</v>
          </cell>
          <cell r="G685">
            <v>-417806</v>
          </cell>
        </row>
        <row r="686">
          <cell r="A686" t="str">
            <v>309625 Opravné položky k pohl. ze soudn.rozh.-nedaň. FZ</v>
          </cell>
          <cell r="B686">
            <v>-417806</v>
          </cell>
          <cell r="C686">
            <v>-417806.19</v>
          </cell>
          <cell r="D686">
            <v>-417806</v>
          </cell>
          <cell r="E686">
            <v>-417806</v>
          </cell>
          <cell r="F686">
            <v>-417806</v>
          </cell>
          <cell r="G686">
            <v>-417806</v>
          </cell>
        </row>
        <row r="687">
          <cell r="A687" t="str">
            <v>309640 Ost. nkl. - odpisy hm</v>
          </cell>
          <cell r="B687">
            <v>-417806</v>
          </cell>
          <cell r="C687">
            <v>316428</v>
          </cell>
          <cell r="D687">
            <v>316428</v>
          </cell>
          <cell r="E687">
            <v>316428</v>
          </cell>
          <cell r="F687">
            <v>316428</v>
          </cell>
          <cell r="G687">
            <v>316428</v>
          </cell>
        </row>
        <row r="688">
          <cell r="A688" t="str">
            <v>309640 Ost. nkl. - odpisy hm. a nehm. majetku</v>
          </cell>
          <cell r="B688">
            <v>316428</v>
          </cell>
          <cell r="C688">
            <v>316428</v>
          </cell>
          <cell r="D688">
            <v>316428</v>
          </cell>
          <cell r="E688">
            <v>316428</v>
          </cell>
          <cell r="F688">
            <v>316428</v>
          </cell>
          <cell r="G688">
            <v>316428</v>
          </cell>
        </row>
        <row r="689">
          <cell r="A689" t="str">
            <v>309660 NP - Ostatní technick</v>
          </cell>
          <cell r="B689">
            <v>316428</v>
          </cell>
          <cell r="C689">
            <v>8377423.4199999999</v>
          </cell>
          <cell r="D689">
            <v>8377420</v>
          </cell>
          <cell r="E689">
            <v>8377420</v>
          </cell>
          <cell r="F689">
            <v>8377420</v>
          </cell>
          <cell r="G689">
            <v>8377420</v>
          </cell>
        </row>
        <row r="690">
          <cell r="A690" t="str">
            <v>309660 NP - Ostatní technické náklady</v>
          </cell>
          <cell r="B690">
            <v>8377420</v>
          </cell>
          <cell r="C690">
            <v>8377423.4199999999</v>
          </cell>
          <cell r="D690">
            <v>8377420</v>
          </cell>
          <cell r="E690">
            <v>8377420</v>
          </cell>
          <cell r="F690">
            <v>8377420</v>
          </cell>
          <cell r="G690">
            <v>8377420</v>
          </cell>
        </row>
        <row r="691">
          <cell r="A691" t="str">
            <v xml:space="preserve">309660 Ost. nkl. - finanční </v>
          </cell>
          <cell r="B691">
            <v>8377420</v>
          </cell>
          <cell r="C691">
            <v>149.53</v>
          </cell>
          <cell r="D691">
            <v>149.5299072265625</v>
          </cell>
          <cell r="E691">
            <v>149.5299072265625</v>
          </cell>
          <cell r="F691">
            <v>149.5299072265625</v>
          </cell>
          <cell r="G691">
            <v>149.5299072265625</v>
          </cell>
        </row>
        <row r="692">
          <cell r="A692" t="str">
            <v>309660 Ost. nkl. - finanční náklady</v>
          </cell>
          <cell r="B692">
            <v>149.5299072265625</v>
          </cell>
          <cell r="C692">
            <v>149.53</v>
          </cell>
          <cell r="D692">
            <v>149.5299072265625</v>
          </cell>
          <cell r="E692">
            <v>149.5299072265625</v>
          </cell>
          <cell r="F692">
            <v>149.5299072265625</v>
          </cell>
          <cell r="G692">
            <v>149.5299072265625</v>
          </cell>
        </row>
        <row r="693">
          <cell r="A693" t="str">
            <v>309660 Ostatní náklady</v>
          </cell>
          <cell r="B693">
            <v>149.5299072265625</v>
          </cell>
          <cell r="C693">
            <v>149.53</v>
          </cell>
          <cell r="D693">
            <v>149.5299072265625</v>
          </cell>
          <cell r="E693">
            <v>149.5299072265625</v>
          </cell>
          <cell r="F693">
            <v>149.5299072265625</v>
          </cell>
          <cell r="G693">
            <v>149.5299072265625</v>
          </cell>
        </row>
        <row r="694">
          <cell r="A694" t="str">
            <v>309660 Ostatní náklady</v>
          </cell>
          <cell r="B694">
            <v>149.5299072265625</v>
          </cell>
          <cell r="C694">
            <v>149.53</v>
          </cell>
          <cell r="D694">
            <v>149.5299072265625</v>
          </cell>
          <cell r="E694">
            <v>149.5299072265625</v>
          </cell>
          <cell r="F694">
            <v>149.5299072265625</v>
          </cell>
          <cell r="G694">
            <v>149.5299072265625</v>
          </cell>
        </row>
        <row r="695">
          <cell r="A695" t="str">
            <v>309660 Ostatní náklady - poř</v>
          </cell>
          <cell r="B695">
            <v>149.5299072265625</v>
          </cell>
          <cell r="C695">
            <v>1406944.46</v>
          </cell>
          <cell r="D695">
            <v>1406944</v>
          </cell>
          <cell r="E695">
            <v>1406944</v>
          </cell>
          <cell r="F695">
            <v>1406944</v>
          </cell>
          <cell r="G695">
            <v>1406944</v>
          </cell>
        </row>
        <row r="696">
          <cell r="A696" t="str">
            <v>309660 Ostatní náklady - pořízení ŽP</v>
          </cell>
          <cell r="B696">
            <v>1406944</v>
          </cell>
          <cell r="C696">
            <v>1406944.46</v>
          </cell>
          <cell r="D696">
            <v>1406944</v>
          </cell>
          <cell r="E696">
            <v>1406944</v>
          </cell>
          <cell r="F696">
            <v>1406944</v>
          </cell>
          <cell r="G696">
            <v>1406944</v>
          </cell>
        </row>
        <row r="697">
          <cell r="A697" t="str">
            <v>309660 SR NP - finanční nákl</v>
          </cell>
          <cell r="B697">
            <v>1406944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2873264</v>
          </cell>
          <cell r="E699">
            <v>2873264</v>
          </cell>
          <cell r="F699">
            <v>2873264</v>
          </cell>
          <cell r="G699">
            <v>2873264</v>
          </cell>
        </row>
        <row r="700">
          <cell r="A700" t="str">
            <v>309660 SR NP - služby</v>
          </cell>
          <cell r="B700">
            <v>2873264</v>
          </cell>
          <cell r="C700">
            <v>2873265.42</v>
          </cell>
          <cell r="D700">
            <v>2873264</v>
          </cell>
          <cell r="E700">
            <v>2873264</v>
          </cell>
          <cell r="F700">
            <v>2873264</v>
          </cell>
          <cell r="G700">
            <v>2873264</v>
          </cell>
        </row>
        <row r="701">
          <cell r="A701" t="str">
            <v>309660 SR ŽP - finanční nákl</v>
          </cell>
          <cell r="B701">
            <v>2873264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2798672</v>
          </cell>
          <cell r="E703">
            <v>2798672</v>
          </cell>
          <cell r="F703">
            <v>2798672</v>
          </cell>
          <cell r="G703">
            <v>2798672</v>
          </cell>
        </row>
        <row r="704">
          <cell r="A704" t="str">
            <v>309660 SR ŽP - jiné provozní náklady</v>
          </cell>
          <cell r="B704">
            <v>2798672</v>
          </cell>
          <cell r="C704">
            <v>2798673.4</v>
          </cell>
          <cell r="D704">
            <v>2798672</v>
          </cell>
          <cell r="E704">
            <v>2798672</v>
          </cell>
          <cell r="F704">
            <v>2798672</v>
          </cell>
          <cell r="G704">
            <v>2798672</v>
          </cell>
        </row>
        <row r="705">
          <cell r="A705" t="str">
            <v>309660 SR ŽP - služby</v>
          </cell>
          <cell r="B705">
            <v>2798672</v>
          </cell>
          <cell r="C705">
            <v>142971291.58000001</v>
          </cell>
          <cell r="D705">
            <v>142971264</v>
          </cell>
          <cell r="E705">
            <v>142971264</v>
          </cell>
          <cell r="F705">
            <v>142971264</v>
          </cell>
          <cell r="G705">
            <v>142971264</v>
          </cell>
        </row>
        <row r="706">
          <cell r="A706" t="str">
            <v>309660 SR ŽP - služby</v>
          </cell>
          <cell r="B706">
            <v>142971264</v>
          </cell>
          <cell r="C706">
            <v>142971291.58000001</v>
          </cell>
          <cell r="D706">
            <v>142971264</v>
          </cell>
          <cell r="E706">
            <v>142971264</v>
          </cell>
          <cell r="F706">
            <v>142971264</v>
          </cell>
          <cell r="G706">
            <v>142971264</v>
          </cell>
        </row>
        <row r="707">
          <cell r="A707" t="str">
            <v>309660 Vedl.nákl. na PU ŽP -</v>
          </cell>
          <cell r="B707">
            <v>142971264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12636648</v>
          </cell>
          <cell r="E709">
            <v>12636648</v>
          </cell>
          <cell r="F709">
            <v>12636648</v>
          </cell>
          <cell r="G709">
            <v>12636648</v>
          </cell>
        </row>
        <row r="710">
          <cell r="A710" t="str">
            <v>309660 Vedlejší nákl na PU ŽP - služby</v>
          </cell>
          <cell r="B710">
            <v>12636648</v>
          </cell>
          <cell r="C710">
            <v>12636653.5</v>
          </cell>
          <cell r="D710">
            <v>12636648</v>
          </cell>
          <cell r="E710">
            <v>12636648</v>
          </cell>
          <cell r="F710">
            <v>12636648</v>
          </cell>
          <cell r="G710">
            <v>12636648</v>
          </cell>
        </row>
        <row r="711">
          <cell r="A711" t="str">
            <v>309660 ŽP Term.vklady-realiz</v>
          </cell>
          <cell r="B711">
            <v>12636648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-48446.625</v>
          </cell>
          <cell r="E713">
            <v>-48446.625</v>
          </cell>
          <cell r="F713">
            <v>-48446.625</v>
          </cell>
          <cell r="G713">
            <v>-48446.625</v>
          </cell>
        </row>
        <row r="714">
          <cell r="A714" t="str">
            <v>309670 Opravné položky k pohl. ze soudn.rozh.-nedaň. NU</v>
          </cell>
          <cell r="B714">
            <v>-48446.625</v>
          </cell>
          <cell r="C714">
            <v>-48446.63</v>
          </cell>
          <cell r="D714">
            <v>-48446.625</v>
          </cell>
          <cell r="E714">
            <v>-48446.625</v>
          </cell>
          <cell r="F714">
            <v>-48446.625</v>
          </cell>
          <cell r="G714">
            <v>-48446.625</v>
          </cell>
        </row>
        <row r="715">
          <cell r="A715" t="str">
            <v>309730 NT write-down of AFS:</v>
          </cell>
          <cell r="B715">
            <v>-48446.625</v>
          </cell>
          <cell r="C715">
            <v>2149267.96</v>
          </cell>
          <cell r="D715">
            <v>2149266</v>
          </cell>
          <cell r="E715">
            <v>2149266</v>
          </cell>
          <cell r="F715">
            <v>2149266</v>
          </cell>
          <cell r="G715">
            <v>2149266</v>
          </cell>
        </row>
        <row r="716">
          <cell r="A716" t="str">
            <v>309730 NT write-down of AFS:</v>
          </cell>
          <cell r="B716">
            <v>2149266</v>
          </cell>
          <cell r="C716">
            <v>2149267.96</v>
          </cell>
          <cell r="D716">
            <v>2149266</v>
          </cell>
          <cell r="E716">
            <v>2149266</v>
          </cell>
          <cell r="F716">
            <v>2149266</v>
          </cell>
          <cell r="G716">
            <v>2149266</v>
          </cell>
        </row>
        <row r="717">
          <cell r="A717" t="str">
            <v>309730 NT write-up of AFS:</v>
          </cell>
          <cell r="B717">
            <v>2149266</v>
          </cell>
          <cell r="C717">
            <v>-345609.9</v>
          </cell>
          <cell r="D717">
            <v>-345609.75</v>
          </cell>
          <cell r="E717">
            <v>-345609.75</v>
          </cell>
          <cell r="F717">
            <v>-345609.75</v>
          </cell>
          <cell r="G717">
            <v>-345609.75</v>
          </cell>
        </row>
        <row r="718">
          <cell r="A718" t="str">
            <v>309730 NT write-up of AFS:</v>
          </cell>
          <cell r="B718">
            <v>-345609.75</v>
          </cell>
          <cell r="C718">
            <v>-345609.9</v>
          </cell>
          <cell r="D718">
            <v>-345609.75</v>
          </cell>
          <cell r="E718">
            <v>-345609.75</v>
          </cell>
          <cell r="F718">
            <v>-345609.75</v>
          </cell>
          <cell r="G718">
            <v>-345609.75</v>
          </cell>
        </row>
        <row r="719">
          <cell r="A719" t="str">
            <v>309730 Výnosy z realizace fi</v>
          </cell>
          <cell r="B719">
            <v>-345609.75</v>
          </cell>
          <cell r="C719">
            <v>-144045085.30000001</v>
          </cell>
          <cell r="D719">
            <v>-144045056</v>
          </cell>
          <cell r="E719">
            <v>-144045056</v>
          </cell>
          <cell r="F719">
            <v>-144045056</v>
          </cell>
          <cell r="G719">
            <v>-144045056</v>
          </cell>
        </row>
        <row r="720">
          <cell r="A720" t="str">
            <v>309730 Výnosy z realizace fin.umístění</v>
          </cell>
          <cell r="B720">
            <v>-144045056</v>
          </cell>
          <cell r="C720">
            <v>-144045085.30000001</v>
          </cell>
          <cell r="D720">
            <v>-144045056</v>
          </cell>
          <cell r="E720">
            <v>-144045056</v>
          </cell>
          <cell r="F720">
            <v>-144045056</v>
          </cell>
          <cell r="G720">
            <v>-144045056</v>
          </cell>
        </row>
        <row r="721">
          <cell r="A721" t="str">
            <v>309730 ŽP selling gains on A</v>
          </cell>
          <cell r="B721">
            <v>-144045056</v>
          </cell>
          <cell r="C721">
            <v>-451985479.08999997</v>
          </cell>
          <cell r="D721">
            <v>-451985408</v>
          </cell>
          <cell r="E721">
            <v>-451985408</v>
          </cell>
          <cell r="F721">
            <v>-451985408</v>
          </cell>
          <cell r="G721">
            <v>-451985408</v>
          </cell>
        </row>
        <row r="722">
          <cell r="A722" t="str">
            <v>309730 ŽP selling gains on AFS:</v>
          </cell>
          <cell r="B722">
            <v>-451985408</v>
          </cell>
          <cell r="C722">
            <v>-451985479.08999997</v>
          </cell>
          <cell r="D722">
            <v>-451985408</v>
          </cell>
          <cell r="E722">
            <v>-451985408</v>
          </cell>
          <cell r="F722">
            <v>-451985408</v>
          </cell>
          <cell r="G722">
            <v>-451985408</v>
          </cell>
        </row>
        <row r="723">
          <cell r="A723" t="str">
            <v xml:space="preserve">309730 ŽP selling losses on </v>
          </cell>
          <cell r="B723">
            <v>-451985408</v>
          </cell>
          <cell r="C723">
            <v>455652016.69999999</v>
          </cell>
          <cell r="D723">
            <v>455651840</v>
          </cell>
          <cell r="E723">
            <v>455651840</v>
          </cell>
          <cell r="F723">
            <v>455651840</v>
          </cell>
          <cell r="G723">
            <v>455651840</v>
          </cell>
        </row>
        <row r="724">
          <cell r="A724" t="str">
            <v>309730 ŽP selling losses on AFS:</v>
          </cell>
          <cell r="B724">
            <v>455651840</v>
          </cell>
          <cell r="C724">
            <v>455652016.69999999</v>
          </cell>
          <cell r="D724">
            <v>455651840</v>
          </cell>
          <cell r="E724">
            <v>455651840</v>
          </cell>
          <cell r="F724">
            <v>455651840</v>
          </cell>
          <cell r="G724">
            <v>455651840</v>
          </cell>
        </row>
        <row r="725">
          <cell r="A725" t="str">
            <v>309730 ŽP write-down of AFS:</v>
          </cell>
          <cell r="B725">
            <v>455651840</v>
          </cell>
          <cell r="C725">
            <v>296483441.49000001</v>
          </cell>
          <cell r="D725">
            <v>296483328</v>
          </cell>
          <cell r="E725">
            <v>296483328</v>
          </cell>
          <cell r="F725">
            <v>296483328</v>
          </cell>
          <cell r="G725">
            <v>296483328</v>
          </cell>
        </row>
        <row r="726">
          <cell r="A726" t="str">
            <v>309730 ŽP write-down of AFS:</v>
          </cell>
          <cell r="B726">
            <v>296483328</v>
          </cell>
          <cell r="C726">
            <v>296483441.49000001</v>
          </cell>
          <cell r="D726">
            <v>296483328</v>
          </cell>
          <cell r="E726">
            <v>296483328</v>
          </cell>
          <cell r="F726">
            <v>296483328</v>
          </cell>
          <cell r="G726">
            <v>296483328</v>
          </cell>
        </row>
        <row r="727">
          <cell r="A727" t="str">
            <v>309730 ŽP write-up of AFS:</v>
          </cell>
          <cell r="B727">
            <v>296483328</v>
          </cell>
          <cell r="C727">
            <v>-255597428.19</v>
          </cell>
          <cell r="D727">
            <v>-255597312</v>
          </cell>
          <cell r="E727">
            <v>-255597312</v>
          </cell>
          <cell r="F727">
            <v>-255597312</v>
          </cell>
          <cell r="G727">
            <v>-255597312</v>
          </cell>
        </row>
        <row r="728">
          <cell r="A728" t="str">
            <v>309730 ŽP write-up of AFS:</v>
          </cell>
          <cell r="B728">
            <v>-255597312</v>
          </cell>
          <cell r="C728">
            <v>-255597428.19</v>
          </cell>
          <cell r="D728">
            <v>-255597312</v>
          </cell>
          <cell r="E728">
            <v>-255597312</v>
          </cell>
          <cell r="F728">
            <v>-255597312</v>
          </cell>
          <cell r="G728">
            <v>-255597312</v>
          </cell>
        </row>
        <row r="729">
          <cell r="A729" t="str">
            <v>309800 Opravné položky k poh</v>
          </cell>
          <cell r="B729">
            <v>-255597312</v>
          </cell>
          <cell r="C729">
            <v>-15628169</v>
          </cell>
          <cell r="D729">
            <v>-15628168</v>
          </cell>
          <cell r="E729">
            <v>-15628168</v>
          </cell>
          <cell r="F729">
            <v>-15628168</v>
          </cell>
          <cell r="G729">
            <v>-15628168</v>
          </cell>
        </row>
        <row r="730">
          <cell r="A730" t="str">
            <v>309800 Opravné položky k pohl. za zprostředk.-daňová</v>
          </cell>
          <cell r="B730">
            <v>-15628168</v>
          </cell>
          <cell r="C730">
            <v>-15628169</v>
          </cell>
          <cell r="D730">
            <v>-15628168</v>
          </cell>
          <cell r="E730">
            <v>-15628168</v>
          </cell>
          <cell r="F730">
            <v>-15628168</v>
          </cell>
          <cell r="G730">
            <v>-15628168</v>
          </cell>
        </row>
        <row r="731">
          <cell r="A731" t="str">
            <v>309809 Opravné položky k poh</v>
          </cell>
          <cell r="B731">
            <v>-15628168</v>
          </cell>
          <cell r="C731">
            <v>-2348934</v>
          </cell>
          <cell r="D731">
            <v>-2348934</v>
          </cell>
          <cell r="E731">
            <v>-2348934</v>
          </cell>
          <cell r="F731">
            <v>-2348934</v>
          </cell>
          <cell r="G731">
            <v>-2348934</v>
          </cell>
        </row>
        <row r="732">
          <cell r="A732" t="str">
            <v>309809 Opravné položky k pohl. za zprostředk.-nedaňová</v>
          </cell>
          <cell r="B732">
            <v>-2348934</v>
          </cell>
          <cell r="C732">
            <v>-2348934</v>
          </cell>
          <cell r="D732">
            <v>-2348934</v>
          </cell>
          <cell r="E732">
            <v>-2348934</v>
          </cell>
          <cell r="F732">
            <v>-2348934</v>
          </cell>
          <cell r="G732">
            <v>-2348934</v>
          </cell>
        </row>
        <row r="733">
          <cell r="A733" t="str">
            <v>323100 Různí dlužníci</v>
          </cell>
          <cell r="B733">
            <v>-2348934</v>
          </cell>
          <cell r="C733">
            <v>1599</v>
          </cell>
          <cell r="D733">
            <v>1599</v>
          </cell>
          <cell r="E733">
            <v>1599</v>
          </cell>
          <cell r="F733">
            <v>1599</v>
          </cell>
          <cell r="G733">
            <v>1599</v>
          </cell>
        </row>
        <row r="734">
          <cell r="A734" t="str">
            <v>323100 Různí dlužníci</v>
          </cell>
          <cell r="B734">
            <v>1599</v>
          </cell>
          <cell r="C734">
            <v>1599</v>
          </cell>
          <cell r="D734">
            <v>1599</v>
          </cell>
          <cell r="E734">
            <v>1599</v>
          </cell>
          <cell r="F734">
            <v>1599</v>
          </cell>
          <cell r="G734">
            <v>1599</v>
          </cell>
        </row>
        <row r="735">
          <cell r="A735" t="str">
            <v>327100 Poskytnuté zálohy dod</v>
          </cell>
          <cell r="B735">
            <v>1599</v>
          </cell>
          <cell r="C735">
            <v>5021049.09</v>
          </cell>
          <cell r="D735">
            <v>5021048</v>
          </cell>
          <cell r="E735">
            <v>5021048</v>
          </cell>
          <cell r="F735">
            <v>5021048</v>
          </cell>
          <cell r="G735">
            <v>5021048</v>
          </cell>
        </row>
        <row r="736">
          <cell r="A736" t="str">
            <v>327100 Poskytnuté zálohy dodavatelům</v>
          </cell>
          <cell r="B736">
            <v>5021048</v>
          </cell>
          <cell r="C736">
            <v>5021049.09</v>
          </cell>
          <cell r="D736">
            <v>5021048</v>
          </cell>
          <cell r="E736">
            <v>5021048</v>
          </cell>
          <cell r="F736">
            <v>5021048</v>
          </cell>
          <cell r="G736">
            <v>5021048</v>
          </cell>
        </row>
        <row r="737">
          <cell r="A737" t="str">
            <v>327200 Poskytnuté zálohy dod</v>
          </cell>
          <cell r="B737">
            <v>5021048</v>
          </cell>
          <cell r="C737">
            <v>30000</v>
          </cell>
          <cell r="D737">
            <v>30000</v>
          </cell>
          <cell r="E737">
            <v>30000</v>
          </cell>
          <cell r="F737">
            <v>30000</v>
          </cell>
          <cell r="G737">
            <v>30000</v>
          </cell>
        </row>
        <row r="738">
          <cell r="A738" t="str">
            <v>327200 Poskytnuté zálohy dodavatelům - ostatní</v>
          </cell>
          <cell r="B738">
            <v>30000</v>
          </cell>
          <cell r="C738">
            <v>30000</v>
          </cell>
          <cell r="D738">
            <v>30000</v>
          </cell>
          <cell r="E738">
            <v>30000</v>
          </cell>
          <cell r="F738">
            <v>30000</v>
          </cell>
          <cell r="G738">
            <v>30000</v>
          </cell>
        </row>
        <row r="739">
          <cell r="A739" t="str">
            <v>327500 Poskytnuté zálohy CCS</v>
          </cell>
          <cell r="B739">
            <v>30000</v>
          </cell>
          <cell r="C739">
            <v>135000</v>
          </cell>
          <cell r="D739">
            <v>135000</v>
          </cell>
          <cell r="E739">
            <v>135000</v>
          </cell>
          <cell r="F739">
            <v>135000</v>
          </cell>
          <cell r="G739">
            <v>135000</v>
          </cell>
        </row>
        <row r="740">
          <cell r="A740" t="str">
            <v>327500 Poskytnuté zálohy CCS</v>
          </cell>
          <cell r="B740">
            <v>135000</v>
          </cell>
          <cell r="C740">
            <v>135000</v>
          </cell>
          <cell r="D740">
            <v>135000</v>
          </cell>
          <cell r="E740">
            <v>135000</v>
          </cell>
          <cell r="F740">
            <v>135000</v>
          </cell>
          <cell r="G740">
            <v>135000</v>
          </cell>
        </row>
        <row r="741">
          <cell r="A741" t="str">
            <v>328100 Ostatní pohledávky</v>
          </cell>
          <cell r="B741">
            <v>135000</v>
          </cell>
          <cell r="C741">
            <v>15900</v>
          </cell>
          <cell r="D741">
            <v>15900</v>
          </cell>
          <cell r="E741">
            <v>15900</v>
          </cell>
          <cell r="F741">
            <v>15900</v>
          </cell>
          <cell r="G741">
            <v>15900</v>
          </cell>
        </row>
        <row r="742">
          <cell r="A742" t="str">
            <v>328100 Ostatní pohledávky</v>
          </cell>
          <cell r="B742">
            <v>15900</v>
          </cell>
          <cell r="C742">
            <v>15900</v>
          </cell>
          <cell r="D742">
            <v>15900</v>
          </cell>
          <cell r="E742">
            <v>15900</v>
          </cell>
          <cell r="F742">
            <v>15900</v>
          </cell>
          <cell r="G742">
            <v>15900</v>
          </cell>
        </row>
        <row r="743">
          <cell r="A743" t="str">
            <v xml:space="preserve">328210 Poskytnuté zálohy na </v>
          </cell>
          <cell r="B743">
            <v>15900</v>
          </cell>
          <cell r="C743">
            <v>4131252.48</v>
          </cell>
          <cell r="D743">
            <v>4131252</v>
          </cell>
          <cell r="E743">
            <v>4131252</v>
          </cell>
          <cell r="F743">
            <v>4131252</v>
          </cell>
          <cell r="G743">
            <v>4131252</v>
          </cell>
        </row>
        <row r="744">
          <cell r="A744" t="str">
            <v>328210 Poskytnuté zálohy na služby k nájemnému</v>
          </cell>
          <cell r="B744">
            <v>4131252</v>
          </cell>
          <cell r="C744">
            <v>4131252.48</v>
          </cell>
          <cell r="D744">
            <v>4131252</v>
          </cell>
          <cell r="E744">
            <v>4131252</v>
          </cell>
          <cell r="F744">
            <v>4131252</v>
          </cell>
          <cell r="G744">
            <v>4131252</v>
          </cell>
        </row>
        <row r="745">
          <cell r="A745" t="str">
            <v>331120 Závazky z přímého poj</v>
          </cell>
          <cell r="B745">
            <v>4131252</v>
          </cell>
          <cell r="C745">
            <v>-443247</v>
          </cell>
          <cell r="D745">
            <v>-443247</v>
          </cell>
          <cell r="E745">
            <v>-443247</v>
          </cell>
          <cell r="F745">
            <v>-443247</v>
          </cell>
          <cell r="G745">
            <v>-443247</v>
          </cell>
        </row>
        <row r="746">
          <cell r="A746" t="str">
            <v>331120 Závazky z přímého pojištění  Z</v>
          </cell>
          <cell r="B746">
            <v>-443247</v>
          </cell>
          <cell r="C746">
            <v>-443247</v>
          </cell>
          <cell r="D746">
            <v>-443247</v>
          </cell>
          <cell r="E746">
            <v>-443247</v>
          </cell>
          <cell r="F746">
            <v>-443247</v>
          </cell>
          <cell r="G746">
            <v>-443247</v>
          </cell>
        </row>
        <row r="747">
          <cell r="A747" t="str">
            <v>331124 Závazky z přímého poj</v>
          </cell>
          <cell r="B747">
            <v>-443247</v>
          </cell>
          <cell r="C747">
            <v>-1347201</v>
          </cell>
          <cell r="D747">
            <v>-1347201</v>
          </cell>
          <cell r="E747">
            <v>-1347201</v>
          </cell>
          <cell r="F747">
            <v>-1347201</v>
          </cell>
          <cell r="G747">
            <v>-1347201</v>
          </cell>
        </row>
        <row r="748">
          <cell r="A748" t="str">
            <v>331124 Závazky z přímého pojištění  -Unit Linked</v>
          </cell>
          <cell r="B748">
            <v>-1347201</v>
          </cell>
          <cell r="C748">
            <v>-1347201</v>
          </cell>
          <cell r="D748">
            <v>-1347201</v>
          </cell>
          <cell r="E748">
            <v>-1347201</v>
          </cell>
          <cell r="F748">
            <v>-1347201</v>
          </cell>
          <cell r="G748">
            <v>-1347201</v>
          </cell>
        </row>
        <row r="749">
          <cell r="A749" t="str">
            <v>331125 Závazky z přímého poj</v>
          </cell>
          <cell r="B749">
            <v>-1347201</v>
          </cell>
          <cell r="C749">
            <v>-1313387</v>
          </cell>
          <cell r="D749">
            <v>-1313387</v>
          </cell>
          <cell r="E749">
            <v>-1313387</v>
          </cell>
          <cell r="F749">
            <v>-1313387</v>
          </cell>
          <cell r="G749">
            <v>-1313387</v>
          </cell>
        </row>
        <row r="750">
          <cell r="A750" t="str">
            <v>331125 Závazky z přímého pojištění  FZ</v>
          </cell>
          <cell r="B750">
            <v>-1313387</v>
          </cell>
          <cell r="C750">
            <v>-1313387</v>
          </cell>
          <cell r="D750">
            <v>-1313387</v>
          </cell>
          <cell r="E750">
            <v>-1313387</v>
          </cell>
          <cell r="F750">
            <v>-1313387</v>
          </cell>
          <cell r="G750">
            <v>-1313387</v>
          </cell>
        </row>
        <row r="751">
          <cell r="A751" t="str">
            <v>331170 Závazky z přímého poj</v>
          </cell>
          <cell r="B751">
            <v>-1313387</v>
          </cell>
          <cell r="C751">
            <v>-64200</v>
          </cell>
          <cell r="D751">
            <v>-64200</v>
          </cell>
          <cell r="E751">
            <v>-64200</v>
          </cell>
          <cell r="F751">
            <v>-64200</v>
          </cell>
          <cell r="G751">
            <v>-64200</v>
          </cell>
        </row>
        <row r="752">
          <cell r="A752" t="str">
            <v>331170 Závazky z přímého pojištění  - úraz NP</v>
          </cell>
          <cell r="B752">
            <v>-64200</v>
          </cell>
          <cell r="C752">
            <v>-64200</v>
          </cell>
          <cell r="D752">
            <v>-64200</v>
          </cell>
          <cell r="E752">
            <v>-64200</v>
          </cell>
          <cell r="F752">
            <v>-64200</v>
          </cell>
          <cell r="G752">
            <v>-64200</v>
          </cell>
        </row>
        <row r="753">
          <cell r="A753" t="str">
            <v>331220 Závazky z přímého poj</v>
          </cell>
          <cell r="B753">
            <v>-64200</v>
          </cell>
          <cell r="C753">
            <v>-49182278.780000001</v>
          </cell>
          <cell r="D753">
            <v>-49182272</v>
          </cell>
          <cell r="E753">
            <v>-49182272</v>
          </cell>
          <cell r="F753">
            <v>-49182272</v>
          </cell>
          <cell r="G753">
            <v>-49182272</v>
          </cell>
        </row>
        <row r="754">
          <cell r="A754" t="str">
            <v>331220 Závazky z přímého pojištění -nestálci-život</v>
          </cell>
          <cell r="B754">
            <v>-49182272</v>
          </cell>
          <cell r="C754">
            <v>-49182278.780000001</v>
          </cell>
          <cell r="D754">
            <v>-49182272</v>
          </cell>
          <cell r="E754">
            <v>-49182272</v>
          </cell>
          <cell r="F754">
            <v>-49182272</v>
          </cell>
          <cell r="G754">
            <v>-49182272</v>
          </cell>
        </row>
        <row r="755">
          <cell r="A755" t="str">
            <v>331221 Závazky z přímého poj</v>
          </cell>
          <cell r="B755">
            <v>-49182272</v>
          </cell>
          <cell r="C755">
            <v>-12452586.789999999</v>
          </cell>
          <cell r="D755">
            <v>-12452584</v>
          </cell>
          <cell r="E755">
            <v>-12452584</v>
          </cell>
          <cell r="F755">
            <v>-12452584</v>
          </cell>
          <cell r="G755">
            <v>-12452584</v>
          </cell>
        </row>
        <row r="756">
          <cell r="A756" t="str">
            <v>331221 Závazky z přímého pojištění -nestálci-život-flexi</v>
          </cell>
          <cell r="B756">
            <v>-12452584</v>
          </cell>
          <cell r="C756">
            <v>-12452586.789999999</v>
          </cell>
          <cell r="D756">
            <v>-12452584</v>
          </cell>
          <cell r="E756">
            <v>-12452584</v>
          </cell>
          <cell r="F756">
            <v>-12452584</v>
          </cell>
          <cell r="G756">
            <v>-12452584</v>
          </cell>
        </row>
        <row r="757">
          <cell r="A757" t="str">
            <v>331224 Závazky z přímého poj</v>
          </cell>
          <cell r="B757">
            <v>-12452584</v>
          </cell>
          <cell r="C757">
            <v>-73113256.049999997</v>
          </cell>
          <cell r="D757">
            <v>-73113216</v>
          </cell>
          <cell r="E757">
            <v>-73113216</v>
          </cell>
          <cell r="F757">
            <v>-73113216</v>
          </cell>
          <cell r="G757">
            <v>-73113216</v>
          </cell>
        </row>
        <row r="758">
          <cell r="A758" t="str">
            <v>331224 Závazky z přímého pojištění -nestálci-Unit-Linked</v>
          </cell>
          <cell r="B758">
            <v>-73113216</v>
          </cell>
          <cell r="C758">
            <v>-73113256.049999997</v>
          </cell>
          <cell r="D758">
            <v>-73113216</v>
          </cell>
          <cell r="E758">
            <v>-73113216</v>
          </cell>
          <cell r="F758">
            <v>-73113216</v>
          </cell>
          <cell r="G758">
            <v>-73113216</v>
          </cell>
        </row>
        <row r="759">
          <cell r="A759" t="str">
            <v>331270 Závazky z přímého poj</v>
          </cell>
          <cell r="B759">
            <v>-73113216</v>
          </cell>
          <cell r="C759">
            <v>-6632638.5999999996</v>
          </cell>
          <cell r="D759">
            <v>-6632636</v>
          </cell>
          <cell r="E759">
            <v>-6632636</v>
          </cell>
          <cell r="F759">
            <v>-6632636</v>
          </cell>
          <cell r="G759">
            <v>-6632636</v>
          </cell>
        </row>
        <row r="760">
          <cell r="A760" t="str">
            <v>331270 Závazky z přímého pojištění -nestálci-úraz NP</v>
          </cell>
          <cell r="B760">
            <v>-6632636</v>
          </cell>
          <cell r="C760">
            <v>-6632638.5999999996</v>
          </cell>
          <cell r="D760">
            <v>-6632636</v>
          </cell>
          <cell r="E760">
            <v>-6632636</v>
          </cell>
          <cell r="F760">
            <v>-6632636</v>
          </cell>
          <cell r="G760">
            <v>-6632636</v>
          </cell>
        </row>
        <row r="761">
          <cell r="A761" t="str">
            <v>331280 Závazky z přímého poj</v>
          </cell>
          <cell r="B761">
            <v>-6632636</v>
          </cell>
          <cell r="C761">
            <v>-636.22</v>
          </cell>
          <cell r="D761">
            <v>-636.2197265625</v>
          </cell>
          <cell r="E761">
            <v>-636.2197265625</v>
          </cell>
          <cell r="F761">
            <v>-636.2197265625</v>
          </cell>
          <cell r="G761">
            <v>-636.2197265625</v>
          </cell>
        </row>
        <row r="762">
          <cell r="A762" t="str">
            <v>331280 Závazky z přímého pojištění -nestálci-CPV</v>
          </cell>
          <cell r="B762">
            <v>-636.2197265625</v>
          </cell>
          <cell r="C762">
            <v>-636.22</v>
          </cell>
          <cell r="D762">
            <v>-636.2197265625</v>
          </cell>
          <cell r="E762">
            <v>-636.2197265625</v>
          </cell>
          <cell r="F762">
            <v>-636.2197265625</v>
          </cell>
          <cell r="G762">
            <v>-636.2197265625</v>
          </cell>
        </row>
        <row r="763">
          <cell r="A763" t="str">
            <v>331320 Ostatní závazky - cle</v>
          </cell>
          <cell r="B763">
            <v>-636.2197265625</v>
          </cell>
          <cell r="C763">
            <v>-25046067.879999999</v>
          </cell>
          <cell r="D763">
            <v>-25046064</v>
          </cell>
          <cell r="E763">
            <v>-25046064</v>
          </cell>
          <cell r="F763">
            <v>-25046064</v>
          </cell>
          <cell r="G763">
            <v>-25046064</v>
          </cell>
        </row>
        <row r="764">
          <cell r="A764" t="str">
            <v>331320 Ostatní závazky - clearing - škodní účet - Z</v>
          </cell>
          <cell r="B764">
            <v>-25046064</v>
          </cell>
          <cell r="C764">
            <v>-25046067.879999999</v>
          </cell>
          <cell r="D764">
            <v>-25046064</v>
          </cell>
          <cell r="E764">
            <v>-25046064</v>
          </cell>
          <cell r="F764">
            <v>-25046064</v>
          </cell>
          <cell r="G764">
            <v>-25046064</v>
          </cell>
        </row>
        <row r="765">
          <cell r="A765" t="str">
            <v>331324 Ostatní závazky - cle</v>
          </cell>
          <cell r="B765">
            <v>-25046064</v>
          </cell>
          <cell r="C765">
            <v>-18090313</v>
          </cell>
          <cell r="D765">
            <v>-18090304</v>
          </cell>
          <cell r="E765">
            <v>-18090304</v>
          </cell>
          <cell r="F765">
            <v>-18090304</v>
          </cell>
          <cell r="G765">
            <v>-18090304</v>
          </cell>
        </row>
        <row r="766">
          <cell r="A766" t="str">
            <v>331324 Ostatní závazky - clearing - škodní účet - Unit-Li</v>
          </cell>
          <cell r="B766">
            <v>-18090304</v>
          </cell>
          <cell r="C766">
            <v>-18090313</v>
          </cell>
          <cell r="D766">
            <v>-18090304</v>
          </cell>
          <cell r="E766">
            <v>-18090304</v>
          </cell>
          <cell r="F766">
            <v>-18090304</v>
          </cell>
          <cell r="G766">
            <v>-18090304</v>
          </cell>
        </row>
        <row r="767">
          <cell r="A767" t="str">
            <v>331325 Ostatní závazky - cle</v>
          </cell>
          <cell r="B767">
            <v>-18090304</v>
          </cell>
          <cell r="C767">
            <v>-31819954</v>
          </cell>
          <cell r="D767">
            <v>-31819952</v>
          </cell>
          <cell r="E767">
            <v>-31819952</v>
          </cell>
          <cell r="F767">
            <v>-31819952</v>
          </cell>
          <cell r="G767">
            <v>-31819952</v>
          </cell>
        </row>
        <row r="768">
          <cell r="A768" t="str">
            <v>331325 Ostatní závazky - clearing - škodní účet - FZ</v>
          </cell>
          <cell r="B768">
            <v>-31819952</v>
          </cell>
          <cell r="C768">
            <v>-31819954</v>
          </cell>
          <cell r="D768">
            <v>-31819952</v>
          </cell>
          <cell r="E768">
            <v>-31819952</v>
          </cell>
          <cell r="F768">
            <v>-31819952</v>
          </cell>
          <cell r="G768">
            <v>-31819952</v>
          </cell>
        </row>
        <row r="769">
          <cell r="A769" t="str">
            <v>331370 Ostatní závazky - cle</v>
          </cell>
          <cell r="B769">
            <v>-31819952</v>
          </cell>
          <cell r="C769">
            <v>-17600</v>
          </cell>
          <cell r="D769">
            <v>-17600</v>
          </cell>
          <cell r="E769">
            <v>-17600</v>
          </cell>
          <cell r="F769">
            <v>-17600</v>
          </cell>
          <cell r="G769">
            <v>-17600</v>
          </cell>
        </row>
        <row r="770">
          <cell r="A770" t="str">
            <v>331370 Ostatní závazky - clearing - škodní účet - úraz NP</v>
          </cell>
          <cell r="B770">
            <v>-17600</v>
          </cell>
          <cell r="C770">
            <v>-17600</v>
          </cell>
          <cell r="D770">
            <v>-17600</v>
          </cell>
          <cell r="E770">
            <v>-17600</v>
          </cell>
          <cell r="F770">
            <v>-17600</v>
          </cell>
          <cell r="G770">
            <v>-17600</v>
          </cell>
        </row>
        <row r="771">
          <cell r="A771" t="str">
            <v>332100 Závazky vůči zprostře</v>
          </cell>
          <cell r="B771">
            <v>-17600</v>
          </cell>
          <cell r="C771">
            <v>-96974696</v>
          </cell>
          <cell r="D771">
            <v>-96974656</v>
          </cell>
          <cell r="E771">
            <v>-96974656</v>
          </cell>
          <cell r="F771">
            <v>-96974656</v>
          </cell>
          <cell r="G771">
            <v>-96974656</v>
          </cell>
        </row>
        <row r="772">
          <cell r="A772" t="str">
            <v>332100 Závazky vůči zprostředkovatelům</v>
          </cell>
          <cell r="B772">
            <v>-96974656</v>
          </cell>
          <cell r="C772">
            <v>-96974696</v>
          </cell>
          <cell r="D772">
            <v>-96974656</v>
          </cell>
          <cell r="E772">
            <v>-96974656</v>
          </cell>
          <cell r="F772">
            <v>-96974656</v>
          </cell>
          <cell r="G772">
            <v>-96974656</v>
          </cell>
        </row>
        <row r="773">
          <cell r="A773" t="str">
            <v>333300 Předepsané pojistné p</v>
          </cell>
          <cell r="B773">
            <v>-96974656</v>
          </cell>
          <cell r="C773">
            <v>-9203203</v>
          </cell>
          <cell r="D773">
            <v>-9203200</v>
          </cell>
          <cell r="E773">
            <v>-9203200</v>
          </cell>
          <cell r="F773">
            <v>-9203200</v>
          </cell>
          <cell r="G773">
            <v>-9203200</v>
          </cell>
        </row>
        <row r="774">
          <cell r="A774" t="str">
            <v>333300 Předepsané pojistné postoupené zajistiteli</v>
          </cell>
          <cell r="B774">
            <v>-9203200</v>
          </cell>
          <cell r="C774">
            <v>-9203203</v>
          </cell>
          <cell r="D774">
            <v>-9203200</v>
          </cell>
          <cell r="E774">
            <v>-9203200</v>
          </cell>
          <cell r="F774">
            <v>-9203200</v>
          </cell>
          <cell r="G774">
            <v>-9203200</v>
          </cell>
        </row>
        <row r="775">
          <cell r="A775" t="str">
            <v>333320 Předepsané pojistné p</v>
          </cell>
          <cell r="B775">
            <v>-9203200</v>
          </cell>
          <cell r="C775">
            <v>-378202457.23000002</v>
          </cell>
          <cell r="D775">
            <v>-378202368</v>
          </cell>
          <cell r="E775">
            <v>-378202368</v>
          </cell>
          <cell r="F775">
            <v>-378202368</v>
          </cell>
          <cell r="G775">
            <v>-378202368</v>
          </cell>
        </row>
        <row r="776">
          <cell r="A776" t="str">
            <v>333320 Předepsané pojistné post. zaj. - VIG - ŽP</v>
          </cell>
          <cell r="B776">
            <v>-378202368</v>
          </cell>
          <cell r="C776">
            <v>-378202457.23000002</v>
          </cell>
          <cell r="D776">
            <v>-378202368</v>
          </cell>
          <cell r="E776">
            <v>-378202368</v>
          </cell>
          <cell r="F776">
            <v>-378202368</v>
          </cell>
          <cell r="G776">
            <v>-378202368</v>
          </cell>
        </row>
        <row r="777">
          <cell r="A777" t="str">
            <v>333370 Předepsané pojistné p</v>
          </cell>
          <cell r="B777">
            <v>-378202368</v>
          </cell>
          <cell r="C777">
            <v>-20628157.5</v>
          </cell>
          <cell r="D777">
            <v>-20628144</v>
          </cell>
          <cell r="E777">
            <v>-20628144</v>
          </cell>
          <cell r="F777">
            <v>-20628144</v>
          </cell>
          <cell r="G777">
            <v>-20628144</v>
          </cell>
        </row>
        <row r="778">
          <cell r="A778" t="str">
            <v>333370 Předepsané pojistné post. zaj. - VIG - NP</v>
          </cell>
          <cell r="B778">
            <v>-20628144</v>
          </cell>
          <cell r="C778">
            <v>-20628157.5</v>
          </cell>
          <cell r="D778">
            <v>-20628144</v>
          </cell>
          <cell r="E778">
            <v>-20628144</v>
          </cell>
          <cell r="F778">
            <v>-20628144</v>
          </cell>
          <cell r="G778">
            <v>-20628144</v>
          </cell>
        </row>
        <row r="779">
          <cell r="A779" t="str">
            <v>333900 Předepsané pojistné p</v>
          </cell>
          <cell r="B779">
            <v>-20628144</v>
          </cell>
          <cell r="C779">
            <v>-16345270.01</v>
          </cell>
          <cell r="D779">
            <v>-16345264</v>
          </cell>
          <cell r="E779">
            <v>-16345264</v>
          </cell>
          <cell r="F779">
            <v>-16345264</v>
          </cell>
          <cell r="G779">
            <v>-16345264</v>
          </cell>
        </row>
        <row r="780">
          <cell r="A780" t="str">
            <v>333900 Předepsané pojistné postoup.zajistiteli-CSHYP</v>
          </cell>
          <cell r="B780">
            <v>-16345264</v>
          </cell>
          <cell r="C780">
            <v>-16345270.01</v>
          </cell>
          <cell r="D780">
            <v>-16345264</v>
          </cell>
          <cell r="E780">
            <v>-16345264</v>
          </cell>
          <cell r="F780">
            <v>-16345264</v>
          </cell>
          <cell r="G780">
            <v>-16345264</v>
          </cell>
        </row>
        <row r="781">
          <cell r="A781" t="str">
            <v>333980 Předepsané poj. post.</v>
          </cell>
          <cell r="B781">
            <v>-16345264</v>
          </cell>
          <cell r="C781">
            <v>-53804558.909999996</v>
          </cell>
          <cell r="D781">
            <v>-53804544</v>
          </cell>
          <cell r="E781">
            <v>-53804544</v>
          </cell>
          <cell r="F781">
            <v>-53804544</v>
          </cell>
          <cell r="G781">
            <v>-53804544</v>
          </cell>
        </row>
        <row r="782">
          <cell r="A782" t="str">
            <v>333980 Předepsané poj. post. zajist. CPV</v>
          </cell>
          <cell r="B782">
            <v>-53804544</v>
          </cell>
          <cell r="C782">
            <v>-53804558.909999996</v>
          </cell>
          <cell r="D782">
            <v>-53804544</v>
          </cell>
          <cell r="E782">
            <v>-53804544</v>
          </cell>
          <cell r="F782">
            <v>-53804544</v>
          </cell>
          <cell r="G782">
            <v>-53804544</v>
          </cell>
        </row>
        <row r="783">
          <cell r="A783" t="str">
            <v xml:space="preserve">338689 Závazky ze soupoj. - </v>
          </cell>
          <cell r="B783">
            <v>-53804544</v>
          </cell>
          <cell r="C783">
            <v>72</v>
          </cell>
          <cell r="D783">
            <v>72</v>
          </cell>
          <cell r="E783">
            <v>72</v>
          </cell>
          <cell r="F783">
            <v>72</v>
          </cell>
          <cell r="G783">
            <v>72</v>
          </cell>
        </row>
        <row r="784">
          <cell r="A784" t="str">
            <v>338689 Závazky ze soupoj. - pojistné - CPV-CÚ</v>
          </cell>
          <cell r="B784">
            <v>72</v>
          </cell>
          <cell r="C784">
            <v>72</v>
          </cell>
          <cell r="D784">
            <v>72</v>
          </cell>
          <cell r="E784">
            <v>72</v>
          </cell>
          <cell r="F784">
            <v>72</v>
          </cell>
          <cell r="G784">
            <v>72</v>
          </cell>
        </row>
        <row r="785">
          <cell r="A785" t="str">
            <v>351100 Závazky k zaměstnanců</v>
          </cell>
          <cell r="B785">
            <v>72</v>
          </cell>
          <cell r="C785">
            <v>-7413123</v>
          </cell>
          <cell r="D785">
            <v>-7413120</v>
          </cell>
          <cell r="E785">
            <v>-7413120</v>
          </cell>
          <cell r="F785">
            <v>-7413120</v>
          </cell>
          <cell r="G785">
            <v>-7413120</v>
          </cell>
        </row>
        <row r="786">
          <cell r="A786" t="str">
            <v>351100 Závazky k zaměstnancům ze závislé činnosti</v>
          </cell>
          <cell r="B786">
            <v>-7413120</v>
          </cell>
          <cell r="C786">
            <v>-7413123</v>
          </cell>
          <cell r="D786">
            <v>-7413120</v>
          </cell>
          <cell r="E786">
            <v>-7413120</v>
          </cell>
          <cell r="F786">
            <v>-7413120</v>
          </cell>
          <cell r="G786">
            <v>-7413120</v>
          </cell>
        </row>
        <row r="787">
          <cell r="A787" t="str">
            <v>353200 Ostatní závazky k zam</v>
          </cell>
          <cell r="B787">
            <v>-7413120</v>
          </cell>
          <cell r="C787">
            <v>-6549.47</v>
          </cell>
          <cell r="D787">
            <v>-6549.46875</v>
          </cell>
          <cell r="E787">
            <v>-6549.46875</v>
          </cell>
          <cell r="F787">
            <v>-6549.46875</v>
          </cell>
          <cell r="G787">
            <v>-6549.46875</v>
          </cell>
        </row>
        <row r="788">
          <cell r="A788" t="str">
            <v>353200 Ostatní závazky k zaměstnancům</v>
          </cell>
          <cell r="B788">
            <v>-6549.46875</v>
          </cell>
          <cell r="C788">
            <v>-6549.47</v>
          </cell>
          <cell r="D788">
            <v>-6549.46875</v>
          </cell>
          <cell r="E788">
            <v>-6549.46875</v>
          </cell>
          <cell r="F788">
            <v>-6549.46875</v>
          </cell>
          <cell r="G788">
            <v>-6549.46875</v>
          </cell>
        </row>
        <row r="789">
          <cell r="A789" t="str">
            <v>354100 Pohledávky za zaměstn</v>
          </cell>
          <cell r="B789">
            <v>-6549.46875</v>
          </cell>
          <cell r="C789">
            <v>93883.89</v>
          </cell>
          <cell r="D789">
            <v>93883.875</v>
          </cell>
          <cell r="E789">
            <v>93883.875</v>
          </cell>
          <cell r="F789">
            <v>93883.875</v>
          </cell>
          <cell r="G789">
            <v>93883.875</v>
          </cell>
        </row>
        <row r="790">
          <cell r="A790" t="str">
            <v>354100 Pohledávky za zaměstnanci - vyúčtování autoprov</v>
          </cell>
          <cell r="B790">
            <v>93883.875</v>
          </cell>
          <cell r="C790">
            <v>93883.89</v>
          </cell>
          <cell r="D790">
            <v>93883.875</v>
          </cell>
          <cell r="E790">
            <v>93883.875</v>
          </cell>
          <cell r="F790">
            <v>93883.875</v>
          </cell>
          <cell r="G790">
            <v>93883.875</v>
          </cell>
        </row>
        <row r="791">
          <cell r="A791" t="str">
            <v>354910 Pohledávky za zaměstn</v>
          </cell>
          <cell r="B791">
            <v>93883.875</v>
          </cell>
          <cell r="C791">
            <v>18948.47</v>
          </cell>
          <cell r="D791">
            <v>18948.46875</v>
          </cell>
          <cell r="E791">
            <v>18948.46875</v>
          </cell>
          <cell r="F791">
            <v>18948.46875</v>
          </cell>
          <cell r="G791">
            <v>18948.46875</v>
          </cell>
        </row>
        <row r="792">
          <cell r="A792" t="str">
            <v>354910 Pohledávky za zaměstnanci záloha na cestovné</v>
          </cell>
          <cell r="B792">
            <v>18948.46875</v>
          </cell>
          <cell r="C792">
            <v>18948.47</v>
          </cell>
          <cell r="D792">
            <v>18948.46875</v>
          </cell>
          <cell r="E792">
            <v>18948.46875</v>
          </cell>
          <cell r="F792">
            <v>18948.46875</v>
          </cell>
          <cell r="G792">
            <v>18948.46875</v>
          </cell>
        </row>
        <row r="793">
          <cell r="A793" t="str">
            <v xml:space="preserve">354950 Pohl. za zaměstnanci </v>
          </cell>
          <cell r="B793">
            <v>18948.46875</v>
          </cell>
          <cell r="C793">
            <v>19884</v>
          </cell>
          <cell r="D793">
            <v>19884</v>
          </cell>
          <cell r="E793">
            <v>19884</v>
          </cell>
          <cell r="F793">
            <v>19884</v>
          </cell>
          <cell r="G793">
            <v>19884</v>
          </cell>
        </row>
        <row r="794">
          <cell r="A794" t="str">
            <v>354950 Pohl. za zaměstnanci záloha na drobná vydání</v>
          </cell>
          <cell r="B794">
            <v>19884</v>
          </cell>
          <cell r="C794">
            <v>19884</v>
          </cell>
          <cell r="D794">
            <v>19884</v>
          </cell>
          <cell r="E794">
            <v>19884</v>
          </cell>
          <cell r="F794">
            <v>19884</v>
          </cell>
          <cell r="G794">
            <v>19884</v>
          </cell>
        </row>
        <row r="795">
          <cell r="A795" t="str">
            <v>354960 Pohledávky za manka a</v>
          </cell>
          <cell r="B795">
            <v>19884</v>
          </cell>
          <cell r="C795">
            <v>149138</v>
          </cell>
          <cell r="D795">
            <v>149138</v>
          </cell>
          <cell r="E795">
            <v>149138</v>
          </cell>
          <cell r="F795">
            <v>149138</v>
          </cell>
          <cell r="G795">
            <v>149138</v>
          </cell>
        </row>
        <row r="796">
          <cell r="A796" t="str">
            <v>354960 Pohledávky za manka a škody</v>
          </cell>
          <cell r="B796">
            <v>149138</v>
          </cell>
          <cell r="C796">
            <v>149138</v>
          </cell>
          <cell r="D796">
            <v>149138</v>
          </cell>
          <cell r="E796">
            <v>149138</v>
          </cell>
          <cell r="F796">
            <v>149138</v>
          </cell>
          <cell r="G796">
            <v>149138</v>
          </cell>
        </row>
        <row r="797">
          <cell r="A797" t="str">
            <v>354970 Ostatní pohledávky  z</v>
          </cell>
          <cell r="B797">
            <v>149138</v>
          </cell>
          <cell r="C797">
            <v>550</v>
          </cell>
          <cell r="D797">
            <v>550</v>
          </cell>
          <cell r="E797">
            <v>550</v>
          </cell>
          <cell r="F797">
            <v>550</v>
          </cell>
          <cell r="G797">
            <v>550</v>
          </cell>
        </row>
        <row r="798">
          <cell r="A798" t="str">
            <v>354970 Ostatní pohledávky  za zaměstnanci</v>
          </cell>
          <cell r="B798">
            <v>550</v>
          </cell>
          <cell r="C798">
            <v>550</v>
          </cell>
          <cell r="D798">
            <v>550</v>
          </cell>
          <cell r="E798">
            <v>550</v>
          </cell>
          <cell r="F798">
            <v>550</v>
          </cell>
          <cell r="G798">
            <v>550</v>
          </cell>
        </row>
        <row r="799">
          <cell r="A799" t="str">
            <v>354981 Zápůjčky</v>
          </cell>
          <cell r="B799">
            <v>550</v>
          </cell>
          <cell r="C799">
            <v>134</v>
          </cell>
          <cell r="D799">
            <v>134</v>
          </cell>
          <cell r="E799">
            <v>134</v>
          </cell>
          <cell r="F799">
            <v>134</v>
          </cell>
          <cell r="G799">
            <v>134</v>
          </cell>
        </row>
        <row r="800">
          <cell r="A800" t="str">
            <v>354981 Zápůjčky</v>
          </cell>
          <cell r="B800">
            <v>134</v>
          </cell>
          <cell r="C800">
            <v>134</v>
          </cell>
          <cell r="D800">
            <v>134</v>
          </cell>
          <cell r="E800">
            <v>134</v>
          </cell>
          <cell r="F800">
            <v>134</v>
          </cell>
          <cell r="G800">
            <v>134</v>
          </cell>
        </row>
        <row r="801">
          <cell r="A801" t="str">
            <v>355100 Závazky ze zdravotníh</v>
          </cell>
          <cell r="B801">
            <v>134</v>
          </cell>
          <cell r="C801">
            <v>-1452525</v>
          </cell>
          <cell r="D801">
            <v>-1452525</v>
          </cell>
          <cell r="E801">
            <v>-1452525</v>
          </cell>
          <cell r="F801">
            <v>-1452525</v>
          </cell>
          <cell r="G801">
            <v>-1452525</v>
          </cell>
        </row>
        <row r="802">
          <cell r="A802" t="str">
            <v>355100 Závazky ze zdravotního pojištění</v>
          </cell>
          <cell r="B802">
            <v>-1452525</v>
          </cell>
          <cell r="C802">
            <v>-1452525</v>
          </cell>
          <cell r="D802">
            <v>-1452525</v>
          </cell>
          <cell r="E802">
            <v>-1452525</v>
          </cell>
          <cell r="F802">
            <v>-1452525</v>
          </cell>
          <cell r="G802">
            <v>-1452525</v>
          </cell>
        </row>
        <row r="803">
          <cell r="A803" t="str">
            <v>355200 Zúčtování s instituce</v>
          </cell>
          <cell r="B803">
            <v>-1452525</v>
          </cell>
          <cell r="C803">
            <v>-3062868</v>
          </cell>
          <cell r="D803">
            <v>-3062868</v>
          </cell>
          <cell r="E803">
            <v>-3062868</v>
          </cell>
          <cell r="F803">
            <v>-3062868</v>
          </cell>
          <cell r="G803">
            <v>-3062868</v>
          </cell>
        </row>
        <row r="804">
          <cell r="A804" t="str">
            <v>355200 Zúčtování s institucemi sociálního zabezpečení</v>
          </cell>
          <cell r="B804">
            <v>-3062868</v>
          </cell>
          <cell r="C804">
            <v>-3062868</v>
          </cell>
          <cell r="D804">
            <v>-3062868</v>
          </cell>
          <cell r="E804">
            <v>-3062868</v>
          </cell>
          <cell r="F804">
            <v>-3062868</v>
          </cell>
          <cell r="G804">
            <v>-3062868</v>
          </cell>
        </row>
        <row r="805">
          <cell r="A805" t="str">
            <v xml:space="preserve">359354 Opravné položky k SÚ </v>
          </cell>
          <cell r="B805">
            <v>-3062868</v>
          </cell>
          <cell r="C805">
            <v>-132182</v>
          </cell>
          <cell r="D805">
            <v>-132182</v>
          </cell>
          <cell r="E805">
            <v>-132182</v>
          </cell>
          <cell r="F805">
            <v>-132182</v>
          </cell>
          <cell r="G805">
            <v>-132182</v>
          </cell>
        </row>
        <row r="806">
          <cell r="A806" t="str">
            <v>359354 Opravné položky k SÚ 354 - daňově účinné</v>
          </cell>
          <cell r="B806">
            <v>-132182</v>
          </cell>
          <cell r="C806">
            <v>-132182</v>
          </cell>
          <cell r="D806">
            <v>-132182</v>
          </cell>
          <cell r="E806">
            <v>-132182</v>
          </cell>
          <cell r="F806">
            <v>-132182</v>
          </cell>
          <cell r="G806">
            <v>-132182</v>
          </cell>
        </row>
        <row r="807">
          <cell r="A807" t="str">
            <v>363100 Dodavatelé</v>
          </cell>
          <cell r="B807">
            <v>-132182</v>
          </cell>
          <cell r="C807">
            <v>-1288622.93</v>
          </cell>
          <cell r="D807">
            <v>-1288622</v>
          </cell>
          <cell r="E807">
            <v>-1288622</v>
          </cell>
          <cell r="F807">
            <v>-1288622</v>
          </cell>
          <cell r="G807">
            <v>-1288622</v>
          </cell>
        </row>
        <row r="808">
          <cell r="A808" t="str">
            <v>363100 Dodavatelé</v>
          </cell>
          <cell r="B808">
            <v>-1288622</v>
          </cell>
          <cell r="C808">
            <v>-1288622.93</v>
          </cell>
          <cell r="D808">
            <v>-1288622</v>
          </cell>
          <cell r="E808">
            <v>-1288622</v>
          </cell>
          <cell r="F808">
            <v>-1288622</v>
          </cell>
          <cell r="G808">
            <v>-1288622</v>
          </cell>
        </row>
        <row r="809">
          <cell r="A809" t="str">
            <v>363537 Dodavatelé-vymáhání p</v>
          </cell>
          <cell r="B809">
            <v>-1288622</v>
          </cell>
          <cell r="C809">
            <v>-395140</v>
          </cell>
          <cell r="D809">
            <v>-395140</v>
          </cell>
          <cell r="E809">
            <v>-395140</v>
          </cell>
          <cell r="F809">
            <v>-395140</v>
          </cell>
          <cell r="G809">
            <v>-395140</v>
          </cell>
        </row>
        <row r="810">
          <cell r="A810" t="str">
            <v>363537 Dodavatelé-vymáhání pohledávek</v>
          </cell>
          <cell r="B810">
            <v>-395140</v>
          </cell>
          <cell r="C810">
            <v>-395140</v>
          </cell>
          <cell r="D810">
            <v>-395140</v>
          </cell>
          <cell r="E810">
            <v>-395140</v>
          </cell>
          <cell r="F810">
            <v>-395140</v>
          </cell>
          <cell r="G810">
            <v>-395140</v>
          </cell>
        </row>
        <row r="811">
          <cell r="A811" t="str">
            <v>368100 Přijaté provozní zálo</v>
          </cell>
          <cell r="B811">
            <v>-395140</v>
          </cell>
          <cell r="C811">
            <v>-887844.9</v>
          </cell>
          <cell r="D811">
            <v>-887844.5</v>
          </cell>
          <cell r="E811">
            <v>-887844.5</v>
          </cell>
          <cell r="F811">
            <v>-887844.5</v>
          </cell>
          <cell r="G811">
            <v>-887844.5</v>
          </cell>
        </row>
        <row r="812">
          <cell r="A812" t="str">
            <v>368100 Přijaté provozní zálohy</v>
          </cell>
          <cell r="B812">
            <v>-887844.5</v>
          </cell>
          <cell r="C812">
            <v>-887844.9</v>
          </cell>
          <cell r="D812">
            <v>-887844.5</v>
          </cell>
          <cell r="E812">
            <v>-887844.5</v>
          </cell>
          <cell r="F812">
            <v>-887844.5</v>
          </cell>
          <cell r="G812">
            <v>-887844.5</v>
          </cell>
        </row>
        <row r="813">
          <cell r="A813" t="str">
            <v>368210 Přijaté provozní zálo</v>
          </cell>
          <cell r="B813">
            <v>-887844.5</v>
          </cell>
          <cell r="C813">
            <v>-380725</v>
          </cell>
          <cell r="D813">
            <v>-380725</v>
          </cell>
          <cell r="E813">
            <v>-380725</v>
          </cell>
          <cell r="F813">
            <v>-380725</v>
          </cell>
          <cell r="G813">
            <v>-380725</v>
          </cell>
        </row>
        <row r="814">
          <cell r="A814" t="str">
            <v>368210 Přijaté provozní zálohy z pronájmu</v>
          </cell>
          <cell r="B814">
            <v>-380725</v>
          </cell>
          <cell r="C814">
            <v>-380725</v>
          </cell>
          <cell r="D814">
            <v>-380725</v>
          </cell>
          <cell r="E814">
            <v>-380725</v>
          </cell>
          <cell r="F814">
            <v>-380725</v>
          </cell>
          <cell r="G814">
            <v>-380725</v>
          </cell>
        </row>
        <row r="815">
          <cell r="A815" t="str">
            <v>369100 Ostatní závazky z mez</v>
          </cell>
          <cell r="B815">
            <v>-380725</v>
          </cell>
          <cell r="C815">
            <v>-411768</v>
          </cell>
          <cell r="D815">
            <v>-411768</v>
          </cell>
          <cell r="E815">
            <v>-411768</v>
          </cell>
          <cell r="F815">
            <v>-411768</v>
          </cell>
          <cell r="G815">
            <v>-411768</v>
          </cell>
        </row>
        <row r="816">
          <cell r="A816" t="str">
            <v>369100 Ostatní závazky z mezd</v>
          </cell>
          <cell r="B816">
            <v>-411768</v>
          </cell>
          <cell r="C816">
            <v>-411768</v>
          </cell>
          <cell r="D816">
            <v>-411768</v>
          </cell>
          <cell r="E816">
            <v>-411768</v>
          </cell>
          <cell r="F816">
            <v>-411768</v>
          </cell>
          <cell r="G816">
            <v>-411768</v>
          </cell>
        </row>
        <row r="817">
          <cell r="A817" t="str">
            <v>369400 Ostatní závazky</v>
          </cell>
          <cell r="B817">
            <v>-411768</v>
          </cell>
          <cell r="C817">
            <v>-42171.27</v>
          </cell>
          <cell r="D817">
            <v>-42171.25</v>
          </cell>
          <cell r="E817">
            <v>-42171.25</v>
          </cell>
          <cell r="F817">
            <v>-42171.25</v>
          </cell>
          <cell r="G817">
            <v>-42171.25</v>
          </cell>
        </row>
        <row r="818">
          <cell r="A818" t="str">
            <v>369400 Ostatní závazky</v>
          </cell>
          <cell r="B818">
            <v>-42171.25</v>
          </cell>
          <cell r="C818">
            <v>-42171.27</v>
          </cell>
          <cell r="D818">
            <v>-42171.25</v>
          </cell>
          <cell r="E818">
            <v>-42171.25</v>
          </cell>
          <cell r="F818">
            <v>-42171.25</v>
          </cell>
          <cell r="G818">
            <v>-42171.25</v>
          </cell>
        </row>
        <row r="819">
          <cell r="A819" t="str">
            <v>369410 Ostatní závazky - pla</v>
          </cell>
          <cell r="B819">
            <v>-42171.25</v>
          </cell>
          <cell r="C819">
            <v>-32334</v>
          </cell>
          <cell r="D819">
            <v>-32334</v>
          </cell>
          <cell r="E819">
            <v>-32334</v>
          </cell>
          <cell r="F819">
            <v>-32334</v>
          </cell>
          <cell r="G819">
            <v>-32334</v>
          </cell>
        </row>
        <row r="820">
          <cell r="A820" t="str">
            <v>369410 Ostatní závazky - platby na chybný účet PČS</v>
          </cell>
          <cell r="B820">
            <v>-32334</v>
          </cell>
          <cell r="C820">
            <v>-32334</v>
          </cell>
          <cell r="D820">
            <v>-32334</v>
          </cell>
          <cell r="E820">
            <v>-32334</v>
          </cell>
          <cell r="F820">
            <v>-32334</v>
          </cell>
          <cell r="G820">
            <v>-32334</v>
          </cell>
        </row>
        <row r="821">
          <cell r="A821" t="str">
            <v>369900 Ostatní závazky</v>
          </cell>
          <cell r="B821">
            <v>-32334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-207886</v>
          </cell>
          <cell r="E823">
            <v>-207886</v>
          </cell>
          <cell r="F823">
            <v>-207886</v>
          </cell>
          <cell r="G823">
            <v>-207886</v>
          </cell>
        </row>
        <row r="824">
          <cell r="A824" t="str">
            <v>369990 Ostatní závazky - lékaři</v>
          </cell>
          <cell r="B824">
            <v>-207886</v>
          </cell>
          <cell r="C824">
            <v>-207886</v>
          </cell>
          <cell r="D824">
            <v>-207886</v>
          </cell>
          <cell r="E824">
            <v>-207886</v>
          </cell>
          <cell r="F824">
            <v>-207886</v>
          </cell>
          <cell r="G824">
            <v>-207886</v>
          </cell>
        </row>
        <row r="825">
          <cell r="A825" t="str">
            <v>369999 Ostatní závazky - cle</v>
          </cell>
          <cell r="B825">
            <v>-207886</v>
          </cell>
          <cell r="C825">
            <v>119179.42</v>
          </cell>
          <cell r="D825">
            <v>119179.375</v>
          </cell>
          <cell r="E825">
            <v>119179.375</v>
          </cell>
          <cell r="F825">
            <v>119179.375</v>
          </cell>
          <cell r="G825">
            <v>119179.375</v>
          </cell>
        </row>
        <row r="826">
          <cell r="A826" t="str">
            <v>369999 Ostatní závazky - clearing</v>
          </cell>
          <cell r="B826">
            <v>119179.375</v>
          </cell>
          <cell r="C826">
            <v>119179.42</v>
          </cell>
          <cell r="D826">
            <v>119179.375</v>
          </cell>
          <cell r="E826">
            <v>119179.375</v>
          </cell>
          <cell r="F826">
            <v>119179.375</v>
          </cell>
          <cell r="G826">
            <v>119179.375</v>
          </cell>
        </row>
        <row r="827">
          <cell r="A827" t="str">
            <v>371200 Daň z příjmů právnick</v>
          </cell>
          <cell r="B827">
            <v>119179.375</v>
          </cell>
          <cell r="C827">
            <v>48902000</v>
          </cell>
          <cell r="D827">
            <v>48901984</v>
          </cell>
          <cell r="E827">
            <v>48901984</v>
          </cell>
          <cell r="F827">
            <v>48901984</v>
          </cell>
          <cell r="G827">
            <v>48901984</v>
          </cell>
        </row>
        <row r="828">
          <cell r="A828" t="str">
            <v>371200 Daň z příjmů právnických osob - daň. pohledávka</v>
          </cell>
          <cell r="B828">
            <v>48901984</v>
          </cell>
          <cell r="C828">
            <v>48902000</v>
          </cell>
          <cell r="D828">
            <v>48901984</v>
          </cell>
          <cell r="E828">
            <v>48901984</v>
          </cell>
          <cell r="F828">
            <v>48901984</v>
          </cell>
          <cell r="G828">
            <v>48901984</v>
          </cell>
        </row>
        <row r="829">
          <cell r="A829" t="str">
            <v>371653 Srážková daň z divide</v>
          </cell>
          <cell r="B829">
            <v>48901984</v>
          </cell>
          <cell r="C829">
            <v>1010517.52</v>
          </cell>
          <cell r="D829">
            <v>1010517.5</v>
          </cell>
          <cell r="E829">
            <v>1010517.5</v>
          </cell>
          <cell r="F829">
            <v>1010517.5</v>
          </cell>
          <cell r="G829">
            <v>1010517.5</v>
          </cell>
        </row>
        <row r="830">
          <cell r="A830" t="str">
            <v>371653 Srážková daň z dividend (do 15 %)</v>
          </cell>
          <cell r="B830">
            <v>1010517.5</v>
          </cell>
          <cell r="C830">
            <v>1010517.52</v>
          </cell>
          <cell r="D830">
            <v>1010517.5</v>
          </cell>
          <cell r="E830">
            <v>1010517.5</v>
          </cell>
          <cell r="F830">
            <v>1010517.5</v>
          </cell>
          <cell r="G830">
            <v>1010517.5</v>
          </cell>
        </row>
        <row r="831">
          <cell r="A831" t="str">
            <v xml:space="preserve">371654 Srážková daň (nad 15 </v>
          </cell>
          <cell r="B831">
            <v>1010517.5</v>
          </cell>
          <cell r="C831">
            <v>72965.960000000006</v>
          </cell>
          <cell r="D831">
            <v>72965.9375</v>
          </cell>
          <cell r="E831">
            <v>72965.9375</v>
          </cell>
          <cell r="F831">
            <v>72965.9375</v>
          </cell>
          <cell r="G831">
            <v>72965.9375</v>
          </cell>
        </row>
        <row r="832">
          <cell r="A832" t="str">
            <v>371654 Srážková daň (nad 15 % do sazby o zam.dv.zdan.)</v>
          </cell>
          <cell r="B832">
            <v>72965.9375</v>
          </cell>
          <cell r="C832">
            <v>72965.960000000006</v>
          </cell>
          <cell r="D832">
            <v>72965.9375</v>
          </cell>
          <cell r="E832">
            <v>72965.9375</v>
          </cell>
          <cell r="F832">
            <v>72965.9375</v>
          </cell>
          <cell r="G832">
            <v>72965.9375</v>
          </cell>
        </row>
        <row r="833">
          <cell r="A833" t="str">
            <v>372200 Daň z příjmů ze závis</v>
          </cell>
          <cell r="B833">
            <v>72965.9375</v>
          </cell>
          <cell r="C833">
            <v>-1511723</v>
          </cell>
          <cell r="D833">
            <v>-1511723</v>
          </cell>
          <cell r="E833">
            <v>-1511723</v>
          </cell>
          <cell r="F833">
            <v>-1511723</v>
          </cell>
          <cell r="G833">
            <v>-1511723</v>
          </cell>
        </row>
        <row r="834">
          <cell r="A834" t="str">
            <v>372200 Daň z příjmů ze závislé činnosti</v>
          </cell>
          <cell r="B834">
            <v>-1511723</v>
          </cell>
          <cell r="C834">
            <v>-1511723</v>
          </cell>
          <cell r="D834">
            <v>-1511723</v>
          </cell>
          <cell r="E834">
            <v>-1511723</v>
          </cell>
          <cell r="F834">
            <v>-1511723</v>
          </cell>
          <cell r="G834">
            <v>-1511723</v>
          </cell>
        </row>
        <row r="835">
          <cell r="A835" t="str">
            <v>372355 FÚ - důchodové spořen</v>
          </cell>
          <cell r="B835">
            <v>-1511723</v>
          </cell>
          <cell r="C835">
            <v>-22653</v>
          </cell>
          <cell r="D835">
            <v>-22653</v>
          </cell>
          <cell r="E835">
            <v>-22653</v>
          </cell>
          <cell r="F835">
            <v>-22653</v>
          </cell>
          <cell r="G835">
            <v>-22653</v>
          </cell>
        </row>
        <row r="836">
          <cell r="A836" t="str">
            <v>372355 FÚ - důchodové spoření</v>
          </cell>
          <cell r="B836">
            <v>-22653</v>
          </cell>
          <cell r="C836">
            <v>-22653</v>
          </cell>
          <cell r="D836">
            <v>-22653</v>
          </cell>
          <cell r="E836">
            <v>-22653</v>
          </cell>
          <cell r="F836">
            <v>-22653</v>
          </cell>
          <cell r="G836">
            <v>-22653</v>
          </cell>
        </row>
        <row r="837">
          <cell r="A837" t="str">
            <v>372400 Daň silniční</v>
          </cell>
          <cell r="B837">
            <v>-22653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-1656</v>
          </cell>
          <cell r="E839">
            <v>-1656</v>
          </cell>
          <cell r="F839">
            <v>-1656</v>
          </cell>
          <cell r="G839">
            <v>-1656</v>
          </cell>
        </row>
        <row r="840">
          <cell r="A840" t="str">
            <v>372520 Srážková daň  z pojistných událostí (15%)</v>
          </cell>
          <cell r="B840">
            <v>-1656</v>
          </cell>
          <cell r="C840">
            <v>-1656</v>
          </cell>
          <cell r="D840">
            <v>-1656</v>
          </cell>
          <cell r="E840">
            <v>-1656</v>
          </cell>
          <cell r="F840">
            <v>-1656</v>
          </cell>
          <cell r="G840">
            <v>-1656</v>
          </cell>
        </row>
        <row r="841">
          <cell r="A841" t="str">
            <v>373114 Daň z přidané hodnoty</v>
          </cell>
          <cell r="B841">
            <v>-1656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-1155.349609375</v>
          </cell>
          <cell r="E845">
            <v>-1155.349609375</v>
          </cell>
          <cell r="F845">
            <v>-1155.349609375</v>
          </cell>
          <cell r="G845">
            <v>-1155.349609375</v>
          </cell>
        </row>
        <row r="846">
          <cell r="A846" t="str">
            <v>373121 Daň z přidané hodnoty - 21 % (výstupní)</v>
          </cell>
          <cell r="B846">
            <v>-1155.349609375</v>
          </cell>
          <cell r="C846">
            <v>-1155.3499999999999</v>
          </cell>
          <cell r="D846">
            <v>-1155.349609375</v>
          </cell>
          <cell r="E846">
            <v>-1155.349609375</v>
          </cell>
          <cell r="F846">
            <v>-1155.349609375</v>
          </cell>
          <cell r="G846">
            <v>-1155.349609375</v>
          </cell>
        </row>
        <row r="847">
          <cell r="A847" t="str">
            <v>377100 Odložený daňový závaz</v>
          </cell>
          <cell r="B847">
            <v>-1155.349609375</v>
          </cell>
          <cell r="C847">
            <v>-3238733.37</v>
          </cell>
          <cell r="D847">
            <v>-3238732</v>
          </cell>
          <cell r="E847">
            <v>-3238732</v>
          </cell>
          <cell r="F847">
            <v>-3238732</v>
          </cell>
          <cell r="G847">
            <v>-3238732</v>
          </cell>
        </row>
        <row r="848">
          <cell r="A848" t="str">
            <v>377100 Odložený daňový závazek nebo pohledávka</v>
          </cell>
          <cell r="B848">
            <v>-3238732</v>
          </cell>
          <cell r="C848">
            <v>-3238733.37</v>
          </cell>
          <cell r="D848">
            <v>-3238732</v>
          </cell>
          <cell r="E848">
            <v>-3238732</v>
          </cell>
          <cell r="F848">
            <v>-3238732</v>
          </cell>
          <cell r="G848">
            <v>-3238732</v>
          </cell>
        </row>
        <row r="849">
          <cell r="A849" t="str">
            <v>377101 Odložená daň k oceňov</v>
          </cell>
          <cell r="B849">
            <v>-3238732</v>
          </cell>
          <cell r="C849">
            <v>-83410.009999999995</v>
          </cell>
          <cell r="D849">
            <v>-83410</v>
          </cell>
          <cell r="E849">
            <v>-83410</v>
          </cell>
          <cell r="F849">
            <v>-83410</v>
          </cell>
          <cell r="G849">
            <v>-83410</v>
          </cell>
        </row>
        <row r="850">
          <cell r="A850" t="str">
            <v>377101 Odložená daň k oceňov. rozdílu k pozemkům</v>
          </cell>
          <cell r="B850">
            <v>-83410</v>
          </cell>
          <cell r="C850">
            <v>-83410.009999999995</v>
          </cell>
          <cell r="D850">
            <v>-83410</v>
          </cell>
          <cell r="E850">
            <v>-83410</v>
          </cell>
          <cell r="F850">
            <v>-83410</v>
          </cell>
          <cell r="G850">
            <v>-83410</v>
          </cell>
        </row>
        <row r="851">
          <cell r="A851" t="str">
            <v>377102 Odložená daň k oceňov</v>
          </cell>
          <cell r="B851">
            <v>-83410</v>
          </cell>
          <cell r="C851">
            <v>1168132.0900000001</v>
          </cell>
          <cell r="D851">
            <v>1168132</v>
          </cell>
          <cell r="E851">
            <v>1168132</v>
          </cell>
          <cell r="F851">
            <v>1168132</v>
          </cell>
          <cell r="G851">
            <v>1168132</v>
          </cell>
        </row>
        <row r="852">
          <cell r="A852" t="str">
            <v>377102 Odložená daň k oceňov. rozdílům k budovám</v>
          </cell>
          <cell r="B852">
            <v>1168132</v>
          </cell>
          <cell r="C852">
            <v>1168132.0900000001</v>
          </cell>
          <cell r="D852">
            <v>1168132</v>
          </cell>
          <cell r="E852">
            <v>1168132</v>
          </cell>
          <cell r="F852">
            <v>1168132</v>
          </cell>
          <cell r="G852">
            <v>1168132</v>
          </cell>
        </row>
        <row r="853">
          <cell r="A853" t="str">
            <v>377170 Odlož.daň - podíl s p</v>
          </cell>
          <cell r="B853">
            <v>1168132</v>
          </cell>
          <cell r="C853">
            <v>-403576.15</v>
          </cell>
          <cell r="D853">
            <v>-403576</v>
          </cell>
          <cell r="E853">
            <v>-403576</v>
          </cell>
          <cell r="F853">
            <v>-403576</v>
          </cell>
          <cell r="G853">
            <v>-403576</v>
          </cell>
        </row>
        <row r="854">
          <cell r="A854" t="str">
            <v>377170 Odlož.daň - podíl s podst.vlivem</v>
          </cell>
          <cell r="B854">
            <v>-403576</v>
          </cell>
          <cell r="C854">
            <v>-403576.15</v>
          </cell>
          <cell r="D854">
            <v>-403576</v>
          </cell>
          <cell r="E854">
            <v>-403576</v>
          </cell>
          <cell r="F854">
            <v>-403576</v>
          </cell>
          <cell r="G854">
            <v>-403576</v>
          </cell>
        </row>
        <row r="855">
          <cell r="A855" t="str">
            <v>377450 Odlož.daň - HTM - ost</v>
          </cell>
          <cell r="B855">
            <v>-403576</v>
          </cell>
          <cell r="C855">
            <v>-12922391.960000001</v>
          </cell>
          <cell r="D855">
            <v>-12922384</v>
          </cell>
          <cell r="E855">
            <v>-12922384</v>
          </cell>
          <cell r="F855">
            <v>-12922384</v>
          </cell>
          <cell r="G855">
            <v>-12922384</v>
          </cell>
        </row>
        <row r="856">
          <cell r="A856" t="str">
            <v>377450 Odlož.daň - HTM - ost. dluhop.</v>
          </cell>
          <cell r="B856">
            <v>-12922384</v>
          </cell>
          <cell r="C856">
            <v>-12922391.960000001</v>
          </cell>
          <cell r="D856">
            <v>-12922384</v>
          </cell>
          <cell r="E856">
            <v>-12922384</v>
          </cell>
          <cell r="F856">
            <v>-12922384</v>
          </cell>
          <cell r="G856">
            <v>-12922384</v>
          </cell>
        </row>
        <row r="857">
          <cell r="A857" t="str">
            <v>377455 Odlož.daň - HTM -HZL</v>
          </cell>
          <cell r="B857">
            <v>-12922384</v>
          </cell>
          <cell r="C857">
            <v>2402139.36</v>
          </cell>
          <cell r="D857">
            <v>2402138</v>
          </cell>
          <cell r="E857">
            <v>2402138</v>
          </cell>
          <cell r="F857">
            <v>2402138</v>
          </cell>
          <cell r="G857">
            <v>2402138</v>
          </cell>
        </row>
        <row r="858">
          <cell r="A858" t="str">
            <v>377455 Odlož.daň - HTM -HZL</v>
          </cell>
          <cell r="B858">
            <v>2402138</v>
          </cell>
          <cell r="C858">
            <v>2402139.36</v>
          </cell>
          <cell r="D858">
            <v>2402138</v>
          </cell>
          <cell r="E858">
            <v>2402138</v>
          </cell>
          <cell r="F858">
            <v>2402138</v>
          </cell>
          <cell r="G858">
            <v>2402138</v>
          </cell>
        </row>
        <row r="859">
          <cell r="A859" t="str">
            <v>391300 Předplatné novin a ča</v>
          </cell>
          <cell r="B859">
            <v>2402138</v>
          </cell>
          <cell r="C859">
            <v>5917.94</v>
          </cell>
          <cell r="D859">
            <v>5917.9375</v>
          </cell>
          <cell r="E859">
            <v>5917.9375</v>
          </cell>
          <cell r="F859">
            <v>5917.9375</v>
          </cell>
          <cell r="G859">
            <v>5917.9375</v>
          </cell>
        </row>
        <row r="860">
          <cell r="A860" t="str">
            <v>391300 Předplatné novin a časopisů</v>
          </cell>
          <cell r="B860">
            <v>5917.9375</v>
          </cell>
          <cell r="C860">
            <v>5917.94</v>
          </cell>
          <cell r="D860">
            <v>5917.9375</v>
          </cell>
          <cell r="E860">
            <v>5917.9375</v>
          </cell>
          <cell r="F860">
            <v>5917.9375</v>
          </cell>
          <cell r="G860">
            <v>5917.9375</v>
          </cell>
        </row>
        <row r="861">
          <cell r="A861" t="str">
            <v>391401 Pořizovací náklady na</v>
          </cell>
          <cell r="B861">
            <v>5917.9375</v>
          </cell>
          <cell r="C861">
            <v>78369.990000000005</v>
          </cell>
          <cell r="D861">
            <v>78369.9375</v>
          </cell>
          <cell r="E861">
            <v>78369.9375</v>
          </cell>
          <cell r="F861">
            <v>78369.9375</v>
          </cell>
          <cell r="G861">
            <v>78369.9375</v>
          </cell>
        </row>
        <row r="862">
          <cell r="A862" t="str">
            <v>391401 Pořizovací náklady na poj.sml. - NP daň.</v>
          </cell>
          <cell r="B862">
            <v>78369.9375</v>
          </cell>
          <cell r="C862">
            <v>78369.990000000005</v>
          </cell>
          <cell r="D862">
            <v>78369.9375</v>
          </cell>
          <cell r="E862">
            <v>78369.9375</v>
          </cell>
          <cell r="F862">
            <v>78369.9375</v>
          </cell>
          <cell r="G862">
            <v>78369.9375</v>
          </cell>
        </row>
        <row r="863">
          <cell r="A863" t="str">
            <v>391424 Pořizovací náklady na</v>
          </cell>
          <cell r="B863">
            <v>78369.9375</v>
          </cell>
          <cell r="C863">
            <v>600734092.74000001</v>
          </cell>
          <cell r="D863">
            <v>600733696</v>
          </cell>
          <cell r="E863">
            <v>600733696</v>
          </cell>
          <cell r="F863">
            <v>600733696</v>
          </cell>
          <cell r="G863">
            <v>600733696</v>
          </cell>
        </row>
        <row r="864">
          <cell r="A864" t="str">
            <v>391424 Pořizovací náklady na poj.sml. - UL</v>
          </cell>
          <cell r="B864">
            <v>600733696</v>
          </cell>
          <cell r="C864">
            <v>600734092.74000001</v>
          </cell>
          <cell r="D864">
            <v>600733696</v>
          </cell>
          <cell r="E864">
            <v>600733696</v>
          </cell>
          <cell r="F864">
            <v>600733696</v>
          </cell>
          <cell r="G864">
            <v>600733696</v>
          </cell>
        </row>
        <row r="865">
          <cell r="A865" t="str">
            <v>391425 Pořizovací náklady na</v>
          </cell>
          <cell r="B865">
            <v>600733696</v>
          </cell>
          <cell r="C865">
            <v>13159454.08</v>
          </cell>
          <cell r="D865">
            <v>13159448</v>
          </cell>
          <cell r="E865">
            <v>13159448</v>
          </cell>
          <cell r="F865">
            <v>13159448</v>
          </cell>
          <cell r="G865">
            <v>13159448</v>
          </cell>
        </row>
        <row r="866">
          <cell r="A866" t="str">
            <v>391425 Pořizovací náklady na poj.sml. - FZ</v>
          </cell>
          <cell r="B866">
            <v>13159448</v>
          </cell>
          <cell r="C866">
            <v>13159454.08</v>
          </cell>
          <cell r="D866">
            <v>13159448</v>
          </cell>
          <cell r="E866">
            <v>13159448</v>
          </cell>
          <cell r="F866">
            <v>13159448</v>
          </cell>
          <cell r="G866">
            <v>13159448</v>
          </cell>
        </row>
        <row r="867">
          <cell r="A867" t="str">
            <v>391434 Časové rozlišení PN -</v>
          </cell>
          <cell r="B867">
            <v>13159448</v>
          </cell>
          <cell r="C867">
            <v>860487133.89999998</v>
          </cell>
          <cell r="D867">
            <v>860486656</v>
          </cell>
          <cell r="E867">
            <v>860486656</v>
          </cell>
          <cell r="F867">
            <v>860486656</v>
          </cell>
          <cell r="G867">
            <v>860486656</v>
          </cell>
        </row>
        <row r="868">
          <cell r="A868" t="str">
            <v>391434 Časové rozlišení PN - DAC 2 - UL</v>
          </cell>
          <cell r="B868">
            <v>860486656</v>
          </cell>
          <cell r="C868">
            <v>860487133.89999998</v>
          </cell>
          <cell r="D868">
            <v>860486656</v>
          </cell>
          <cell r="E868">
            <v>860486656</v>
          </cell>
          <cell r="F868">
            <v>860486656</v>
          </cell>
          <cell r="G868">
            <v>860486656</v>
          </cell>
        </row>
        <row r="869">
          <cell r="A869" t="str">
            <v>391435 Časové rozlišení PN -</v>
          </cell>
          <cell r="B869">
            <v>860486656</v>
          </cell>
          <cell r="C869">
            <v>117920638.88</v>
          </cell>
          <cell r="D869">
            <v>117920576</v>
          </cell>
          <cell r="E869">
            <v>117920576</v>
          </cell>
          <cell r="F869">
            <v>117920576</v>
          </cell>
          <cell r="G869">
            <v>117920576</v>
          </cell>
        </row>
        <row r="870">
          <cell r="A870" t="str">
            <v>391435 Časové rozlišení PN - DAC 2 - FZ</v>
          </cell>
          <cell r="B870">
            <v>117920576</v>
          </cell>
          <cell r="C870">
            <v>117920638.88</v>
          </cell>
          <cell r="D870">
            <v>117920576</v>
          </cell>
          <cell r="E870">
            <v>117920576</v>
          </cell>
          <cell r="F870">
            <v>117920576</v>
          </cell>
          <cell r="G870">
            <v>117920576</v>
          </cell>
        </row>
        <row r="871">
          <cell r="A871" t="str">
            <v>391500 Ostatní časové rozliš</v>
          </cell>
          <cell r="B871">
            <v>117920576</v>
          </cell>
          <cell r="C871">
            <v>677121.44</v>
          </cell>
          <cell r="D871">
            <v>677121</v>
          </cell>
          <cell r="E871">
            <v>677121</v>
          </cell>
          <cell r="F871">
            <v>677121</v>
          </cell>
          <cell r="G871">
            <v>677121</v>
          </cell>
        </row>
        <row r="872">
          <cell r="A872" t="str">
            <v>391500 Ostatní časové rozlišení aktiv</v>
          </cell>
          <cell r="B872">
            <v>677121</v>
          </cell>
          <cell r="C872">
            <v>677121.44</v>
          </cell>
          <cell r="D872">
            <v>677121</v>
          </cell>
          <cell r="E872">
            <v>677121</v>
          </cell>
          <cell r="F872">
            <v>677121</v>
          </cell>
          <cell r="G872">
            <v>677121</v>
          </cell>
        </row>
        <row r="873">
          <cell r="A873" t="str">
            <v>391620 ČRN - provize z nezaú</v>
          </cell>
          <cell r="B873">
            <v>677121</v>
          </cell>
          <cell r="C873">
            <v>2088</v>
          </cell>
          <cell r="D873">
            <v>2088</v>
          </cell>
          <cell r="E873">
            <v>2088</v>
          </cell>
          <cell r="F873">
            <v>2088</v>
          </cell>
          <cell r="G873">
            <v>2088</v>
          </cell>
        </row>
        <row r="874">
          <cell r="A874" t="str">
            <v>391620 ČRN - provize z nezaúčtovaného pojistného Z</v>
          </cell>
          <cell r="B874">
            <v>2088</v>
          </cell>
          <cell r="C874">
            <v>2088</v>
          </cell>
          <cell r="D874">
            <v>2088</v>
          </cell>
          <cell r="E874">
            <v>2088</v>
          </cell>
          <cell r="F874">
            <v>2088</v>
          </cell>
          <cell r="G874">
            <v>2088</v>
          </cell>
        </row>
        <row r="875">
          <cell r="A875" t="str">
            <v>391624 ČRN - provize z nezaú</v>
          </cell>
          <cell r="B875">
            <v>2088</v>
          </cell>
          <cell r="C875">
            <v>20917001</v>
          </cell>
          <cell r="D875">
            <v>20916992</v>
          </cell>
          <cell r="E875">
            <v>20916992</v>
          </cell>
          <cell r="F875">
            <v>20916992</v>
          </cell>
          <cell r="G875">
            <v>20916992</v>
          </cell>
        </row>
        <row r="876">
          <cell r="A876" t="str">
            <v>391624 ČRN - provize z nezaúčtovaného pojistného UL</v>
          </cell>
          <cell r="B876">
            <v>20916992</v>
          </cell>
          <cell r="C876">
            <v>20917001</v>
          </cell>
          <cell r="D876">
            <v>20916992</v>
          </cell>
          <cell r="E876">
            <v>20916992</v>
          </cell>
          <cell r="F876">
            <v>20916992</v>
          </cell>
          <cell r="G876">
            <v>20916992</v>
          </cell>
        </row>
        <row r="877">
          <cell r="A877" t="str">
            <v>391625 ČRN - provize z nezaú</v>
          </cell>
          <cell r="B877">
            <v>20916992</v>
          </cell>
          <cell r="C877">
            <v>271473</v>
          </cell>
          <cell r="D877">
            <v>271473</v>
          </cell>
          <cell r="E877">
            <v>271473</v>
          </cell>
          <cell r="F877">
            <v>271473</v>
          </cell>
          <cell r="G877">
            <v>271473</v>
          </cell>
        </row>
        <row r="878">
          <cell r="A878" t="str">
            <v>391625 ČRN - provize z nezaúčtovaného pojistného FZ</v>
          </cell>
          <cell r="B878">
            <v>271473</v>
          </cell>
          <cell r="C878">
            <v>271473</v>
          </cell>
          <cell r="D878">
            <v>271473</v>
          </cell>
          <cell r="E878">
            <v>271473</v>
          </cell>
          <cell r="F878">
            <v>271473</v>
          </cell>
          <cell r="G878">
            <v>271473</v>
          </cell>
        </row>
        <row r="879">
          <cell r="A879" t="str">
            <v>391670 ČRN - provize z nezaú</v>
          </cell>
          <cell r="B879">
            <v>271473</v>
          </cell>
          <cell r="C879">
            <v>14419</v>
          </cell>
          <cell r="D879">
            <v>14419</v>
          </cell>
          <cell r="E879">
            <v>14419</v>
          </cell>
          <cell r="F879">
            <v>14419</v>
          </cell>
          <cell r="G879">
            <v>14419</v>
          </cell>
        </row>
        <row r="880">
          <cell r="A880" t="str">
            <v>391670 ČRN - provize z nezaúčtovaného pojistného U</v>
          </cell>
          <cell r="B880">
            <v>14419</v>
          </cell>
          <cell r="C880">
            <v>14419</v>
          </cell>
          <cell r="D880">
            <v>14419</v>
          </cell>
          <cell r="E880">
            <v>14419</v>
          </cell>
          <cell r="F880">
            <v>14419</v>
          </cell>
          <cell r="G880">
            <v>14419</v>
          </cell>
        </row>
        <row r="881">
          <cell r="A881" t="str">
            <v xml:space="preserve">394200 Naběhlý úrok  z TV - </v>
          </cell>
          <cell r="B881">
            <v>14419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179247.875</v>
          </cell>
          <cell r="E885">
            <v>179247.875</v>
          </cell>
          <cell r="F885">
            <v>179247.875</v>
          </cell>
          <cell r="G885">
            <v>179247.875</v>
          </cell>
        </row>
        <row r="886">
          <cell r="A886" t="str">
            <v>397100 Ostatní dohadné položky aktivní</v>
          </cell>
          <cell r="B886">
            <v>179247.875</v>
          </cell>
          <cell r="C886">
            <v>179247.95</v>
          </cell>
          <cell r="D886">
            <v>179247.875</v>
          </cell>
          <cell r="E886">
            <v>179247.875</v>
          </cell>
          <cell r="F886">
            <v>179247.875</v>
          </cell>
          <cell r="G886">
            <v>179247.875</v>
          </cell>
        </row>
        <row r="887">
          <cell r="A887" t="str">
            <v xml:space="preserve">397300 Dohadné účty aktivní </v>
          </cell>
          <cell r="B887">
            <v>179247.875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1565388</v>
          </cell>
          <cell r="E889">
            <v>1565388</v>
          </cell>
          <cell r="F889">
            <v>1565388</v>
          </cell>
          <cell r="G889">
            <v>1565388</v>
          </cell>
        </row>
        <row r="890">
          <cell r="A890" t="str">
            <v>397500 Přefakturace nakupovaných výkonů</v>
          </cell>
          <cell r="B890">
            <v>1565388</v>
          </cell>
          <cell r="C890">
            <v>1565388.9</v>
          </cell>
          <cell r="D890">
            <v>1565388</v>
          </cell>
          <cell r="E890">
            <v>1565388</v>
          </cell>
          <cell r="F890">
            <v>1565388</v>
          </cell>
          <cell r="G890">
            <v>1565388</v>
          </cell>
        </row>
        <row r="891">
          <cell r="A891" t="str">
            <v>397600 Zúčtování se zajistit</v>
          </cell>
          <cell r="B891">
            <v>1565388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110329216</v>
          </cell>
          <cell r="E895">
            <v>110329216</v>
          </cell>
          <cell r="F895">
            <v>110329216</v>
          </cell>
          <cell r="G895">
            <v>110329216</v>
          </cell>
        </row>
        <row r="896">
          <cell r="A896" t="str">
            <v>397700 Dohadná položka aktivní (nevyfaktur.pojistné)</v>
          </cell>
          <cell r="B896">
            <v>110329216</v>
          </cell>
          <cell r="C896">
            <v>110329227</v>
          </cell>
          <cell r="D896">
            <v>110329216</v>
          </cell>
          <cell r="E896">
            <v>110329216</v>
          </cell>
          <cell r="F896">
            <v>110329216</v>
          </cell>
          <cell r="G896">
            <v>110329216</v>
          </cell>
        </row>
        <row r="897">
          <cell r="A897" t="str">
            <v>398100 Ostatní dohadné polož</v>
          </cell>
          <cell r="B897">
            <v>110329216</v>
          </cell>
          <cell r="C897">
            <v>-7247231</v>
          </cell>
          <cell r="D897">
            <v>-7247228</v>
          </cell>
          <cell r="E897">
            <v>-7247228</v>
          </cell>
          <cell r="F897">
            <v>-7247228</v>
          </cell>
          <cell r="G897">
            <v>-7247228</v>
          </cell>
        </row>
        <row r="898">
          <cell r="A898" t="str">
            <v>398100 Ostatní dohadné položky pasivní</v>
          </cell>
          <cell r="B898">
            <v>-7247228</v>
          </cell>
          <cell r="C898">
            <v>-7247231</v>
          </cell>
          <cell r="D898">
            <v>-7247228</v>
          </cell>
          <cell r="E898">
            <v>-7247228</v>
          </cell>
          <cell r="F898">
            <v>-7247228</v>
          </cell>
          <cell r="G898">
            <v>-7247228</v>
          </cell>
        </row>
        <row r="899">
          <cell r="A899" t="str">
            <v>398110 Dohadná položka-mzdov</v>
          </cell>
          <cell r="B899">
            <v>-7247228</v>
          </cell>
          <cell r="C899">
            <v>-8425705.5999999996</v>
          </cell>
          <cell r="D899">
            <v>-8425704</v>
          </cell>
          <cell r="E899">
            <v>-8425704</v>
          </cell>
          <cell r="F899">
            <v>-8425704</v>
          </cell>
          <cell r="G899">
            <v>-8425704</v>
          </cell>
        </row>
        <row r="900">
          <cell r="A900" t="str">
            <v>398110 Dohadná položka-mzdové náklady - externí doklad</v>
          </cell>
          <cell r="B900">
            <v>-8425704</v>
          </cell>
          <cell r="C900">
            <v>-8425705.5999999996</v>
          </cell>
          <cell r="D900">
            <v>-8425704</v>
          </cell>
          <cell r="E900">
            <v>-8425704</v>
          </cell>
          <cell r="F900">
            <v>-8425704</v>
          </cell>
          <cell r="G900">
            <v>-8425704</v>
          </cell>
        </row>
        <row r="901">
          <cell r="A901" t="str">
            <v>398200 Nevyfakturované dodáv</v>
          </cell>
          <cell r="B901">
            <v>-8425704</v>
          </cell>
          <cell r="C901">
            <v>-6742524.8300000001</v>
          </cell>
          <cell r="D901">
            <v>-6742524</v>
          </cell>
          <cell r="E901">
            <v>-6742524</v>
          </cell>
          <cell r="F901">
            <v>-6742524</v>
          </cell>
          <cell r="G901">
            <v>-6742524</v>
          </cell>
        </row>
        <row r="902">
          <cell r="A902" t="str">
            <v>398200 Nevyfakturované dodávky</v>
          </cell>
          <cell r="B902">
            <v>-6742524</v>
          </cell>
          <cell r="C902">
            <v>-6742524.8300000001</v>
          </cell>
          <cell r="D902">
            <v>-6742524</v>
          </cell>
          <cell r="E902">
            <v>-6742524</v>
          </cell>
          <cell r="F902">
            <v>-6742524</v>
          </cell>
          <cell r="G902">
            <v>-6742524</v>
          </cell>
        </row>
        <row r="903">
          <cell r="A903" t="str">
            <v>398300 Zálohy na služby k ná</v>
          </cell>
          <cell r="B903">
            <v>-6742524</v>
          </cell>
          <cell r="C903">
            <v>-4131252.48</v>
          </cell>
          <cell r="D903">
            <v>-4131252</v>
          </cell>
          <cell r="E903">
            <v>-4131252</v>
          </cell>
          <cell r="F903">
            <v>-4131252</v>
          </cell>
          <cell r="G903">
            <v>-4131252</v>
          </cell>
        </row>
        <row r="904">
          <cell r="A904" t="str">
            <v>398300 Zálohy na služby k nájemnému</v>
          </cell>
          <cell r="B904">
            <v>-4131252</v>
          </cell>
          <cell r="C904">
            <v>-4131252.48</v>
          </cell>
          <cell r="D904">
            <v>-4131252</v>
          </cell>
          <cell r="E904">
            <v>-4131252</v>
          </cell>
          <cell r="F904">
            <v>-4131252</v>
          </cell>
          <cell r="G904">
            <v>-4131252</v>
          </cell>
        </row>
        <row r="905">
          <cell r="A905" t="str">
            <v>398333 Dohadná položka-posto</v>
          </cell>
          <cell r="B905">
            <v>-4131252</v>
          </cell>
          <cell r="C905">
            <v>-58328503</v>
          </cell>
          <cell r="D905">
            <v>-58328480</v>
          </cell>
          <cell r="E905">
            <v>-58328480</v>
          </cell>
          <cell r="F905">
            <v>-58328480</v>
          </cell>
          <cell r="G905">
            <v>-58328480</v>
          </cell>
        </row>
        <row r="906">
          <cell r="A906" t="str">
            <v>398333 Dohadná položka-postoupené pojistné  zaj.</v>
          </cell>
          <cell r="B906">
            <v>-58328480</v>
          </cell>
          <cell r="C906">
            <v>-58328503</v>
          </cell>
          <cell r="D906">
            <v>-58328480</v>
          </cell>
          <cell r="E906">
            <v>-58328480</v>
          </cell>
          <cell r="F906">
            <v>-58328480</v>
          </cell>
          <cell r="G906">
            <v>-58328480</v>
          </cell>
        </row>
        <row r="907">
          <cell r="A907" t="str">
            <v>398999 Nevyplacené provize</v>
          </cell>
          <cell r="B907">
            <v>-5832848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-95000000</v>
          </cell>
          <cell r="E909">
            <v>-95000000</v>
          </cell>
          <cell r="F909">
            <v>-95000000</v>
          </cell>
          <cell r="G909">
            <v>-95000000</v>
          </cell>
        </row>
        <row r="910">
          <cell r="A910" t="str">
            <v>401100 Základní kapitál zaps. do OR - ČS</v>
          </cell>
          <cell r="B910">
            <v>-95000000</v>
          </cell>
          <cell r="C910">
            <v>-95000000</v>
          </cell>
          <cell r="D910">
            <v>-95000000</v>
          </cell>
          <cell r="E910">
            <v>-95000000</v>
          </cell>
          <cell r="F910">
            <v>-95000000</v>
          </cell>
          <cell r="G910">
            <v>-95000000</v>
          </cell>
        </row>
        <row r="911">
          <cell r="A911" t="str">
            <v>401300 Základní kapitál - Wi</v>
          </cell>
          <cell r="B911">
            <v>-95000000</v>
          </cell>
          <cell r="C911">
            <v>-1710100000</v>
          </cell>
          <cell r="D911">
            <v>-1710099456</v>
          </cell>
          <cell r="E911">
            <v>-1710099456</v>
          </cell>
          <cell r="F911">
            <v>-1710099456</v>
          </cell>
          <cell r="G911">
            <v>-1710099456</v>
          </cell>
        </row>
        <row r="912">
          <cell r="A912" t="str">
            <v>401300 Základní kapitál - Wiener Städtische Versicherung</v>
          </cell>
          <cell r="B912">
            <v>-1710099456</v>
          </cell>
          <cell r="C912">
            <v>-1710100000</v>
          </cell>
          <cell r="D912">
            <v>-1710099456</v>
          </cell>
          <cell r="E912">
            <v>-1710099456</v>
          </cell>
          <cell r="F912">
            <v>-1710099456</v>
          </cell>
          <cell r="G912">
            <v>-1710099456</v>
          </cell>
        </row>
        <row r="913">
          <cell r="A913" t="str">
            <v>401400 Základní kapitál-Koop</v>
          </cell>
          <cell r="B913">
            <v>-1710099456</v>
          </cell>
          <cell r="C913">
            <v>-95000000</v>
          </cell>
          <cell r="D913">
            <v>-95000000</v>
          </cell>
          <cell r="E913">
            <v>-95000000</v>
          </cell>
          <cell r="F913">
            <v>-95000000</v>
          </cell>
          <cell r="G913">
            <v>-95000000</v>
          </cell>
        </row>
        <row r="914">
          <cell r="A914" t="str">
            <v>401400 Základní kapitál-Kooperativa pojišťovna, a.s.,VIG</v>
          </cell>
          <cell r="B914">
            <v>-95000000</v>
          </cell>
          <cell r="C914">
            <v>-95000000</v>
          </cell>
          <cell r="D914">
            <v>-95000000</v>
          </cell>
          <cell r="E914">
            <v>-95000000</v>
          </cell>
          <cell r="F914">
            <v>-95000000</v>
          </cell>
          <cell r="G914">
            <v>-95000000</v>
          </cell>
        </row>
        <row r="915">
          <cell r="A915" t="str">
            <v>404101 Přecenění pozemků</v>
          </cell>
          <cell r="B915">
            <v>-95000000</v>
          </cell>
          <cell r="C915">
            <v>-355589.99</v>
          </cell>
          <cell r="D915">
            <v>-355589.75</v>
          </cell>
          <cell r="E915">
            <v>-355589.75</v>
          </cell>
          <cell r="F915">
            <v>-355589.75</v>
          </cell>
          <cell r="G915">
            <v>-355589.75</v>
          </cell>
        </row>
        <row r="916">
          <cell r="A916" t="str">
            <v>404101 Přecenění pozemků</v>
          </cell>
          <cell r="B916">
            <v>-355589.75</v>
          </cell>
          <cell r="C916">
            <v>-355589.99</v>
          </cell>
          <cell r="D916">
            <v>-355589.75</v>
          </cell>
          <cell r="E916">
            <v>-355589.75</v>
          </cell>
          <cell r="F916">
            <v>-355589.75</v>
          </cell>
          <cell r="G916">
            <v>-355589.75</v>
          </cell>
        </row>
        <row r="917">
          <cell r="A917" t="str">
            <v>404102 Přecenění budov</v>
          </cell>
          <cell r="B917">
            <v>-355589.75</v>
          </cell>
          <cell r="C917">
            <v>4979931.53</v>
          </cell>
          <cell r="D917">
            <v>4979928</v>
          </cell>
          <cell r="E917">
            <v>4979928</v>
          </cell>
          <cell r="F917">
            <v>4979928</v>
          </cell>
          <cell r="G917">
            <v>4979928</v>
          </cell>
        </row>
        <row r="918">
          <cell r="A918" t="str">
            <v>404102 Přecenění budov</v>
          </cell>
          <cell r="B918">
            <v>4979928</v>
          </cell>
          <cell r="C918">
            <v>4979931.53</v>
          </cell>
          <cell r="D918">
            <v>4979928</v>
          </cell>
          <cell r="E918">
            <v>4979928</v>
          </cell>
          <cell r="F918">
            <v>4979928</v>
          </cell>
          <cell r="G918">
            <v>4979928</v>
          </cell>
        </row>
        <row r="919">
          <cell r="A919" t="str">
            <v>404170 OR-podíl s podst. Vli</v>
          </cell>
          <cell r="B919">
            <v>4979928</v>
          </cell>
          <cell r="C919">
            <v>-2124084.98</v>
          </cell>
          <cell r="D919">
            <v>-2124084</v>
          </cell>
          <cell r="E919">
            <v>-2124084</v>
          </cell>
          <cell r="F919">
            <v>-2124084</v>
          </cell>
          <cell r="G919">
            <v>-2124084</v>
          </cell>
        </row>
        <row r="920">
          <cell r="A920" t="str">
            <v>404170 OR-podíl s podst. Vlivem</v>
          </cell>
          <cell r="B920">
            <v>-2124084</v>
          </cell>
          <cell r="C920">
            <v>-2124084.98</v>
          </cell>
          <cell r="D920">
            <v>-2124084</v>
          </cell>
          <cell r="E920">
            <v>-2124084</v>
          </cell>
          <cell r="F920">
            <v>-2124084</v>
          </cell>
          <cell r="G920">
            <v>-2124084</v>
          </cell>
        </row>
        <row r="921">
          <cell r="A921" t="str">
            <v>404171 OR-podíl s podst. vli</v>
          </cell>
          <cell r="B921">
            <v>-2124084</v>
          </cell>
          <cell r="C921">
            <v>403576.15</v>
          </cell>
          <cell r="D921">
            <v>403576</v>
          </cell>
          <cell r="E921">
            <v>403576</v>
          </cell>
          <cell r="F921">
            <v>403576</v>
          </cell>
          <cell r="G921">
            <v>403576</v>
          </cell>
        </row>
        <row r="922">
          <cell r="A922" t="str">
            <v>404171 OR-podíl s podst. vlivem -odlož.daň</v>
          </cell>
          <cell r="B922">
            <v>403576</v>
          </cell>
          <cell r="C922">
            <v>403576.15</v>
          </cell>
          <cell r="D922">
            <v>403576</v>
          </cell>
          <cell r="E922">
            <v>403576</v>
          </cell>
          <cell r="F922">
            <v>403576</v>
          </cell>
          <cell r="G922">
            <v>403576</v>
          </cell>
        </row>
        <row r="923">
          <cell r="A923" t="str">
            <v>404450 OR - HTM - ost. dluho</v>
          </cell>
          <cell r="B923">
            <v>403576</v>
          </cell>
          <cell r="C923">
            <v>-68012589.379999995</v>
          </cell>
          <cell r="D923">
            <v>-68012544</v>
          </cell>
          <cell r="E923">
            <v>-68012544</v>
          </cell>
          <cell r="F923">
            <v>-68012544</v>
          </cell>
          <cell r="G923">
            <v>-68012544</v>
          </cell>
        </row>
        <row r="924">
          <cell r="A924" t="str">
            <v>404450 OR - HTM - ost. dluhop.</v>
          </cell>
          <cell r="B924">
            <v>-68012544</v>
          </cell>
          <cell r="C924">
            <v>-68012589.379999995</v>
          </cell>
          <cell r="D924">
            <v>-68012544</v>
          </cell>
          <cell r="E924">
            <v>-68012544</v>
          </cell>
          <cell r="F924">
            <v>-68012544</v>
          </cell>
          <cell r="G924">
            <v>-68012544</v>
          </cell>
        </row>
        <row r="925">
          <cell r="A925" t="str">
            <v>404451 OR - HTM -odlož.daň-o</v>
          </cell>
          <cell r="B925">
            <v>-68012544</v>
          </cell>
          <cell r="C925">
            <v>12922391.960000001</v>
          </cell>
          <cell r="D925">
            <v>12922384</v>
          </cell>
          <cell r="E925">
            <v>12922384</v>
          </cell>
          <cell r="F925">
            <v>12922384</v>
          </cell>
          <cell r="G925">
            <v>12922384</v>
          </cell>
        </row>
        <row r="926">
          <cell r="A926" t="str">
            <v>404451 OR - HTM -odlož.daň-ost. dluhop.</v>
          </cell>
          <cell r="B926">
            <v>12922384</v>
          </cell>
          <cell r="C926">
            <v>12922391.960000001</v>
          </cell>
          <cell r="D926">
            <v>12922384</v>
          </cell>
          <cell r="E926">
            <v>12922384</v>
          </cell>
          <cell r="F926">
            <v>12922384</v>
          </cell>
          <cell r="G926">
            <v>12922384</v>
          </cell>
        </row>
        <row r="927">
          <cell r="A927" t="str">
            <v>404455 OR - HTM - HZL</v>
          </cell>
          <cell r="B927">
            <v>12922384</v>
          </cell>
          <cell r="C927">
            <v>12642838.74</v>
          </cell>
          <cell r="D927">
            <v>12642832</v>
          </cell>
          <cell r="E927">
            <v>12642832</v>
          </cell>
          <cell r="F927">
            <v>12642832</v>
          </cell>
          <cell r="G927">
            <v>12642832</v>
          </cell>
        </row>
        <row r="928">
          <cell r="A928" t="str">
            <v>404455 OR - HTM - HZL</v>
          </cell>
          <cell r="B928">
            <v>12642832</v>
          </cell>
          <cell r="C928">
            <v>12642838.74</v>
          </cell>
          <cell r="D928">
            <v>12642832</v>
          </cell>
          <cell r="E928">
            <v>12642832</v>
          </cell>
          <cell r="F928">
            <v>12642832</v>
          </cell>
          <cell r="G928">
            <v>12642832</v>
          </cell>
        </row>
        <row r="929">
          <cell r="A929" t="str">
            <v>404456 OR - HTM - odlož. daň</v>
          </cell>
          <cell r="B929">
            <v>12642832</v>
          </cell>
          <cell r="C929">
            <v>-2402139.36</v>
          </cell>
          <cell r="D929">
            <v>-2402138</v>
          </cell>
          <cell r="E929">
            <v>-2402138</v>
          </cell>
          <cell r="F929">
            <v>-2402138</v>
          </cell>
          <cell r="G929">
            <v>-2402138</v>
          </cell>
        </row>
        <row r="930">
          <cell r="A930" t="str">
            <v>404456 OR - HTM - odlož. daň - HZL</v>
          </cell>
          <cell r="B930">
            <v>-2402138</v>
          </cell>
          <cell r="C930">
            <v>-2402139.36</v>
          </cell>
          <cell r="D930">
            <v>-2402138</v>
          </cell>
          <cell r="E930">
            <v>-2402138</v>
          </cell>
          <cell r="F930">
            <v>-2402138</v>
          </cell>
          <cell r="G930">
            <v>-2402138</v>
          </cell>
        </row>
        <row r="931">
          <cell r="A931" t="str">
            <v>411100 Zákonný rezervní fond</v>
          </cell>
          <cell r="B931">
            <v>-2402138</v>
          </cell>
          <cell r="C931">
            <v>-321587564</v>
          </cell>
          <cell r="D931">
            <v>-321587456</v>
          </cell>
          <cell r="E931">
            <v>-321587456</v>
          </cell>
          <cell r="F931">
            <v>-321587456</v>
          </cell>
          <cell r="G931">
            <v>-321587456</v>
          </cell>
        </row>
        <row r="932">
          <cell r="A932" t="str">
            <v>411100 Zákonný rezervní fond</v>
          </cell>
          <cell r="B932">
            <v>-321587456</v>
          </cell>
          <cell r="C932">
            <v>-321587564</v>
          </cell>
          <cell r="D932">
            <v>-321587456</v>
          </cell>
          <cell r="E932">
            <v>-321587456</v>
          </cell>
          <cell r="F932">
            <v>-321587456</v>
          </cell>
          <cell r="G932">
            <v>-321587456</v>
          </cell>
        </row>
        <row r="933">
          <cell r="A933" t="str">
            <v>412100 Fond sociální</v>
          </cell>
          <cell r="B933">
            <v>-321587456</v>
          </cell>
          <cell r="C933">
            <v>-6445670.7999999998</v>
          </cell>
          <cell r="D933">
            <v>-6445668</v>
          </cell>
          <cell r="E933">
            <v>-6445668</v>
          </cell>
          <cell r="F933">
            <v>-6445668</v>
          </cell>
          <cell r="G933">
            <v>-6445668</v>
          </cell>
        </row>
        <row r="934">
          <cell r="A934" t="str">
            <v>412100 Fond sociální</v>
          </cell>
          <cell r="B934">
            <v>-6445668</v>
          </cell>
          <cell r="C934">
            <v>-6445670.7999999998</v>
          </cell>
          <cell r="D934">
            <v>-6445668</v>
          </cell>
          <cell r="E934">
            <v>-6445668</v>
          </cell>
          <cell r="F934">
            <v>-6445668</v>
          </cell>
          <cell r="G934">
            <v>-6445668</v>
          </cell>
        </row>
        <row r="935">
          <cell r="A935" t="str">
            <v>413100 Nerozdělený zisk z mi</v>
          </cell>
          <cell r="B935">
            <v>-6445668</v>
          </cell>
          <cell r="C935">
            <v>-163795538.87</v>
          </cell>
          <cell r="D935">
            <v>-163795456</v>
          </cell>
          <cell r="E935">
            <v>-163795456</v>
          </cell>
          <cell r="F935">
            <v>-163795456</v>
          </cell>
          <cell r="G935">
            <v>-163795456</v>
          </cell>
        </row>
        <row r="936">
          <cell r="A936" t="str">
            <v>413100 Nerozdělený zisk z minulých let</v>
          </cell>
          <cell r="B936">
            <v>-163795456</v>
          </cell>
          <cell r="C936">
            <v>-163795538.87</v>
          </cell>
          <cell r="D936">
            <v>-163795456</v>
          </cell>
          <cell r="E936">
            <v>-163795456</v>
          </cell>
          <cell r="F936">
            <v>-163795456</v>
          </cell>
          <cell r="G936">
            <v>-163795456</v>
          </cell>
        </row>
        <row r="937">
          <cell r="A937" t="str">
            <v>441216 Rez. na nezasl.poj.po</v>
          </cell>
          <cell r="B937">
            <v>-163795456</v>
          </cell>
          <cell r="C937">
            <v>4833315</v>
          </cell>
          <cell r="D937">
            <v>4833312</v>
          </cell>
          <cell r="E937">
            <v>4833312</v>
          </cell>
          <cell r="F937">
            <v>4833312</v>
          </cell>
          <cell r="G937">
            <v>4833312</v>
          </cell>
        </row>
        <row r="938">
          <cell r="A938" t="str">
            <v>441216 Rez. na nezasl.poj.post.-Připoj.Úrazu a nem.ZU-VIG</v>
          </cell>
          <cell r="B938">
            <v>4833312</v>
          </cell>
          <cell r="C938">
            <v>4833315</v>
          </cell>
          <cell r="D938">
            <v>4833312</v>
          </cell>
          <cell r="E938">
            <v>4833312</v>
          </cell>
          <cell r="F938">
            <v>4833312</v>
          </cell>
          <cell r="G938">
            <v>4833312</v>
          </cell>
        </row>
        <row r="939">
          <cell r="A939" t="str">
            <v>441217 Rezerva na nezasl.poj</v>
          </cell>
          <cell r="B939">
            <v>4833312</v>
          </cell>
          <cell r="C939">
            <v>15977553</v>
          </cell>
          <cell r="D939">
            <v>15977552</v>
          </cell>
          <cell r="E939">
            <v>15977552</v>
          </cell>
          <cell r="F939">
            <v>15977552</v>
          </cell>
          <cell r="G939">
            <v>15977552</v>
          </cell>
        </row>
        <row r="940">
          <cell r="A940" t="str">
            <v>441217 Rezerva na nezasl.poj.post.-Úraz sám-NU-VIG</v>
          </cell>
          <cell r="B940">
            <v>15977552</v>
          </cell>
          <cell r="C940">
            <v>15977553</v>
          </cell>
          <cell r="D940">
            <v>15977552</v>
          </cell>
          <cell r="E940">
            <v>15977552</v>
          </cell>
          <cell r="F940">
            <v>15977552</v>
          </cell>
          <cell r="G940">
            <v>15977552</v>
          </cell>
        </row>
        <row r="941">
          <cell r="A941" t="str">
            <v>441312 Rezerva na nezasl.poj</v>
          </cell>
          <cell r="B941">
            <v>15977552</v>
          </cell>
          <cell r="C941">
            <v>-13413406</v>
          </cell>
          <cell r="D941">
            <v>-13413400</v>
          </cell>
          <cell r="E941">
            <v>-13413400</v>
          </cell>
          <cell r="F941">
            <v>-13413400</v>
          </cell>
          <cell r="G941">
            <v>-13413400</v>
          </cell>
        </row>
        <row r="942">
          <cell r="A942" t="str">
            <v>441312 Rezerva na nezasl.poj.-Smrt nebo dožití Ž</v>
          </cell>
          <cell r="B942">
            <v>-13413400</v>
          </cell>
          <cell r="C942">
            <v>-13413406</v>
          </cell>
          <cell r="D942">
            <v>-13413400</v>
          </cell>
          <cell r="E942">
            <v>-13413400</v>
          </cell>
          <cell r="F942">
            <v>-13413400</v>
          </cell>
          <cell r="G942">
            <v>-13413400</v>
          </cell>
        </row>
        <row r="943">
          <cell r="A943" t="str">
            <v>441313 Rezerva na nezasl.poj</v>
          </cell>
          <cell r="B943">
            <v>-13413400</v>
          </cell>
          <cell r="C943">
            <v>-978063</v>
          </cell>
          <cell r="D943">
            <v>-978063</v>
          </cell>
          <cell r="E943">
            <v>-978063</v>
          </cell>
          <cell r="F943">
            <v>-978063</v>
          </cell>
          <cell r="G943">
            <v>-978063</v>
          </cell>
        </row>
        <row r="944">
          <cell r="A944" t="str">
            <v>441313 Rezerva na nezasl.poj.-Svat.a prostř.na výž.dětí Ž</v>
          </cell>
          <cell r="B944">
            <v>-978063</v>
          </cell>
          <cell r="C944">
            <v>-978063</v>
          </cell>
          <cell r="D944">
            <v>-978063</v>
          </cell>
          <cell r="E944">
            <v>-978063</v>
          </cell>
          <cell r="F944">
            <v>-978063</v>
          </cell>
          <cell r="G944">
            <v>-978063</v>
          </cell>
        </row>
        <row r="945">
          <cell r="A945" t="str">
            <v>441316 Rezerva na nezasl.poj</v>
          </cell>
          <cell r="B945">
            <v>-978063</v>
          </cell>
          <cell r="C945">
            <v>-14722784</v>
          </cell>
          <cell r="D945">
            <v>-14722784</v>
          </cell>
          <cell r="E945">
            <v>-14722784</v>
          </cell>
          <cell r="F945">
            <v>-14722784</v>
          </cell>
          <cell r="G945">
            <v>-14722784</v>
          </cell>
        </row>
        <row r="946">
          <cell r="A946" t="str">
            <v>441316 Rezerva na nezasl.poj.-Připojištění Úraz a nem. Ž</v>
          </cell>
          <cell r="B946">
            <v>-14722784</v>
          </cell>
          <cell r="C946">
            <v>-14722784</v>
          </cell>
          <cell r="D946">
            <v>-14722784</v>
          </cell>
          <cell r="E946">
            <v>-14722784</v>
          </cell>
          <cell r="F946">
            <v>-14722784</v>
          </cell>
          <cell r="G946">
            <v>-14722784</v>
          </cell>
        </row>
        <row r="947">
          <cell r="A947" t="str">
            <v>441317 Rezerva na nezasl. po</v>
          </cell>
          <cell r="B947">
            <v>-14722784</v>
          </cell>
          <cell r="C947">
            <v>-31987108</v>
          </cell>
          <cell r="D947">
            <v>-31987104</v>
          </cell>
          <cell r="E947">
            <v>-31987104</v>
          </cell>
          <cell r="F947">
            <v>-31987104</v>
          </cell>
          <cell r="G947">
            <v>-31987104</v>
          </cell>
        </row>
        <row r="948">
          <cell r="A948" t="str">
            <v>441317 Rezerva na nezasl. poj.-Úraz sám NP</v>
          </cell>
          <cell r="B948">
            <v>-31987104</v>
          </cell>
          <cell r="C948">
            <v>-31987108</v>
          </cell>
          <cell r="D948">
            <v>-31987104</v>
          </cell>
          <cell r="E948">
            <v>-31987104</v>
          </cell>
          <cell r="F948">
            <v>-31987104</v>
          </cell>
          <cell r="G948">
            <v>-31987104</v>
          </cell>
        </row>
        <row r="949">
          <cell r="A949" t="str">
            <v>441329 Rezerva na nezasl.poj</v>
          </cell>
          <cell r="B949">
            <v>-31987104</v>
          </cell>
          <cell r="C949">
            <v>-859012</v>
          </cell>
          <cell r="D949">
            <v>-859012</v>
          </cell>
          <cell r="E949">
            <v>-859012</v>
          </cell>
          <cell r="F949">
            <v>-859012</v>
          </cell>
          <cell r="G949">
            <v>-859012</v>
          </cell>
        </row>
        <row r="950">
          <cell r="A950" t="str">
            <v>441329 Rezerva na nezasl.poj.-Pohřebné</v>
          </cell>
          <cell r="B950">
            <v>-859012</v>
          </cell>
          <cell r="C950">
            <v>-859012</v>
          </cell>
          <cell r="D950">
            <v>-859012</v>
          </cell>
          <cell r="E950">
            <v>-859012</v>
          </cell>
          <cell r="F950">
            <v>-859012</v>
          </cell>
          <cell r="G950">
            <v>-859012</v>
          </cell>
        </row>
        <row r="951">
          <cell r="A951" t="str">
            <v>441412 Rezerva na nezasl.poj</v>
          </cell>
          <cell r="B951">
            <v>-859012</v>
          </cell>
          <cell r="C951">
            <v>5803482</v>
          </cell>
          <cell r="D951">
            <v>5803480</v>
          </cell>
          <cell r="E951">
            <v>5803480</v>
          </cell>
          <cell r="F951">
            <v>5803480</v>
          </cell>
          <cell r="G951">
            <v>5803480</v>
          </cell>
        </row>
        <row r="952">
          <cell r="A952" t="str">
            <v>441412 Rezerva na nezasl.poj.-Smrt nebo dožití Ž post</v>
          </cell>
          <cell r="B952">
            <v>5803480</v>
          </cell>
          <cell r="C952">
            <v>5803482</v>
          </cell>
          <cell r="D952">
            <v>5803480</v>
          </cell>
          <cell r="E952">
            <v>5803480</v>
          </cell>
          <cell r="F952">
            <v>5803480</v>
          </cell>
          <cell r="G952">
            <v>5803480</v>
          </cell>
        </row>
        <row r="953">
          <cell r="A953" t="str">
            <v>441413 Rezerva na nezasl.poj</v>
          </cell>
          <cell r="B953">
            <v>5803480</v>
          </cell>
          <cell r="C953">
            <v>804</v>
          </cell>
          <cell r="D953">
            <v>804</v>
          </cell>
          <cell r="E953">
            <v>804</v>
          </cell>
          <cell r="F953">
            <v>804</v>
          </cell>
          <cell r="G953">
            <v>804</v>
          </cell>
        </row>
        <row r="954">
          <cell r="A954" t="str">
            <v>441413 Rezerva na nezasl.poj.-Svatební Ž post</v>
          </cell>
          <cell r="B954">
            <v>804</v>
          </cell>
          <cell r="C954">
            <v>804</v>
          </cell>
          <cell r="D954">
            <v>804</v>
          </cell>
          <cell r="E954">
            <v>804</v>
          </cell>
          <cell r="F954">
            <v>804</v>
          </cell>
          <cell r="G954">
            <v>804</v>
          </cell>
        </row>
        <row r="955">
          <cell r="A955" t="str">
            <v>441416 Rezerva na nezasl.poj</v>
          </cell>
          <cell r="B955">
            <v>804</v>
          </cell>
          <cell r="C955">
            <v>918931</v>
          </cell>
          <cell r="D955">
            <v>918931</v>
          </cell>
          <cell r="E955">
            <v>918931</v>
          </cell>
          <cell r="F955">
            <v>918931</v>
          </cell>
          <cell r="G955">
            <v>918931</v>
          </cell>
        </row>
        <row r="956">
          <cell r="A956" t="str">
            <v>441416 Rezerva na nezasl.poj.-Připoj.Úrazu a nem. Ž post</v>
          </cell>
          <cell r="B956">
            <v>918931</v>
          </cell>
          <cell r="C956">
            <v>918931</v>
          </cell>
          <cell r="D956">
            <v>918931</v>
          </cell>
          <cell r="E956">
            <v>918931</v>
          </cell>
          <cell r="F956">
            <v>918931</v>
          </cell>
          <cell r="G956">
            <v>918931</v>
          </cell>
        </row>
        <row r="957">
          <cell r="A957" t="str">
            <v>442111 Rezerva životního poj</v>
          </cell>
          <cell r="B957">
            <v>918931</v>
          </cell>
          <cell r="C957">
            <v>-1484499843.8599999</v>
          </cell>
          <cell r="D957">
            <v>-1484498944</v>
          </cell>
          <cell r="E957">
            <v>-1484498944</v>
          </cell>
          <cell r="F957">
            <v>-1484498944</v>
          </cell>
          <cell r="G957">
            <v>-1484498944</v>
          </cell>
        </row>
        <row r="958">
          <cell r="A958" t="str">
            <v>442111 Rezerva životního poj.Pojistné-KP</v>
          </cell>
          <cell r="B958">
            <v>-1484498944</v>
          </cell>
          <cell r="C958">
            <v>-1484499843.8599999</v>
          </cell>
          <cell r="D958">
            <v>-1484498944</v>
          </cell>
          <cell r="E958">
            <v>-1484498944</v>
          </cell>
          <cell r="F958">
            <v>-1484498944</v>
          </cell>
          <cell r="G958">
            <v>-1484498944</v>
          </cell>
        </row>
        <row r="959">
          <cell r="A959" t="str">
            <v>442112 Rezerva životního poj</v>
          </cell>
          <cell r="B959">
            <v>-1484498944</v>
          </cell>
          <cell r="C959">
            <v>-5191747565.5799999</v>
          </cell>
          <cell r="D959">
            <v>-5191745536</v>
          </cell>
          <cell r="E959">
            <v>-5191745536</v>
          </cell>
          <cell r="F959">
            <v>-5191745536</v>
          </cell>
          <cell r="G959">
            <v>-5191745536</v>
          </cell>
        </row>
        <row r="960">
          <cell r="A960" t="str">
            <v>442112 Rezerva životního poj.Pojistné-Smrt Ž</v>
          </cell>
          <cell r="B960">
            <v>-5191745536</v>
          </cell>
          <cell r="C960">
            <v>-5191747565.5799999</v>
          </cell>
          <cell r="D960">
            <v>-5191745536</v>
          </cell>
          <cell r="E960">
            <v>-5191745536</v>
          </cell>
          <cell r="F960">
            <v>-5191745536</v>
          </cell>
          <cell r="G960">
            <v>-5191745536</v>
          </cell>
        </row>
        <row r="961">
          <cell r="A961" t="str">
            <v>442113 Rezerva životního poj</v>
          </cell>
          <cell r="B961">
            <v>-5191745536</v>
          </cell>
          <cell r="C961">
            <v>-142207338.06</v>
          </cell>
          <cell r="D961">
            <v>-142207232</v>
          </cell>
          <cell r="E961">
            <v>-142207232</v>
          </cell>
          <cell r="F961">
            <v>-142207232</v>
          </cell>
          <cell r="G961">
            <v>-142207232</v>
          </cell>
        </row>
        <row r="962">
          <cell r="A962" t="str">
            <v>442113 Rezerva životního poj.Pojistné-Svatební Ž</v>
          </cell>
          <cell r="B962">
            <v>-142207232</v>
          </cell>
          <cell r="C962">
            <v>-142207338.06</v>
          </cell>
          <cell r="D962">
            <v>-142207232</v>
          </cell>
          <cell r="E962">
            <v>-142207232</v>
          </cell>
          <cell r="F962">
            <v>-142207232</v>
          </cell>
          <cell r="G962">
            <v>-142207232</v>
          </cell>
        </row>
        <row r="963">
          <cell r="A963" t="str">
            <v>442114 Rezerva životního poj</v>
          </cell>
          <cell r="B963">
            <v>-142207232</v>
          </cell>
          <cell r="C963">
            <v>-7986689.7699999996</v>
          </cell>
          <cell r="D963">
            <v>-7986688</v>
          </cell>
          <cell r="E963">
            <v>-7986688</v>
          </cell>
          <cell r="F963">
            <v>-7986688</v>
          </cell>
          <cell r="G963">
            <v>-7986688</v>
          </cell>
        </row>
        <row r="964">
          <cell r="A964" t="str">
            <v>442114 Rezerva životního poj.Pojistné-Důchodové Ž</v>
          </cell>
          <cell r="B964">
            <v>-7986688</v>
          </cell>
          <cell r="C964">
            <v>-7986689.7699999996</v>
          </cell>
          <cell r="D964">
            <v>-7986688</v>
          </cell>
          <cell r="E964">
            <v>-7986688</v>
          </cell>
          <cell r="F964">
            <v>-7986688</v>
          </cell>
          <cell r="G964">
            <v>-7986688</v>
          </cell>
        </row>
        <row r="965">
          <cell r="A965" t="str">
            <v>442115 Rezerva životního poj</v>
          </cell>
          <cell r="B965">
            <v>-7986688</v>
          </cell>
          <cell r="C965">
            <v>-3411359661.5</v>
          </cell>
          <cell r="D965">
            <v>-3411357696</v>
          </cell>
          <cell r="E965">
            <v>-3411357696</v>
          </cell>
          <cell r="F965">
            <v>-3411357696</v>
          </cell>
          <cell r="G965">
            <v>-3411357696</v>
          </cell>
        </row>
        <row r="966">
          <cell r="A966" t="str">
            <v>442115 Rezerva životního poj.Pojistné-Pojištění s IF3%</v>
          </cell>
          <cell r="B966">
            <v>-3411357696</v>
          </cell>
          <cell r="C966">
            <v>-3411359661.5</v>
          </cell>
          <cell r="D966">
            <v>-3411357696</v>
          </cell>
          <cell r="E966">
            <v>-3411357696</v>
          </cell>
          <cell r="F966">
            <v>-3411357696</v>
          </cell>
          <cell r="G966">
            <v>-3411357696</v>
          </cell>
        </row>
        <row r="967">
          <cell r="A967" t="str">
            <v>442116 Rezerva životního poj</v>
          </cell>
          <cell r="B967">
            <v>-3411357696</v>
          </cell>
          <cell r="C967">
            <v>-168921809.43000001</v>
          </cell>
          <cell r="D967">
            <v>-168921728</v>
          </cell>
          <cell r="E967">
            <v>-168921728</v>
          </cell>
          <cell r="F967">
            <v>-168921728</v>
          </cell>
          <cell r="G967">
            <v>-168921728</v>
          </cell>
        </row>
        <row r="968">
          <cell r="A968" t="str">
            <v>442116 Rezerva životního poj.Pojistné-Připoj.Úr.a nemoc Ž</v>
          </cell>
          <cell r="B968">
            <v>-168921728</v>
          </cell>
          <cell r="C968">
            <v>-168921809.43000001</v>
          </cell>
          <cell r="D968">
            <v>-168921728</v>
          </cell>
          <cell r="E968">
            <v>-168921728</v>
          </cell>
          <cell r="F968">
            <v>-168921728</v>
          </cell>
          <cell r="G968">
            <v>-168921728</v>
          </cell>
        </row>
        <row r="969">
          <cell r="A969" t="str">
            <v>442118 Rezerva živ. poj.Poji</v>
          </cell>
          <cell r="B969">
            <v>-168921728</v>
          </cell>
          <cell r="C969">
            <v>-3016583659.3299999</v>
          </cell>
          <cell r="D969">
            <v>-3016583168</v>
          </cell>
          <cell r="E969">
            <v>-3016583168</v>
          </cell>
          <cell r="F969">
            <v>-3016583168</v>
          </cell>
          <cell r="G969">
            <v>-3016583168</v>
          </cell>
        </row>
        <row r="970">
          <cell r="A970" t="str">
            <v>442118 Rezerva živ. poj.Pojistné-Pojištění s IF-2. fond2%</v>
          </cell>
          <cell r="B970">
            <v>-3016583168</v>
          </cell>
          <cell r="C970">
            <v>-3016583659.3299999</v>
          </cell>
          <cell r="D970">
            <v>-3016583168</v>
          </cell>
          <cell r="E970">
            <v>-3016583168</v>
          </cell>
          <cell r="F970">
            <v>-3016583168</v>
          </cell>
          <cell r="G970">
            <v>-3016583168</v>
          </cell>
        </row>
        <row r="971">
          <cell r="A971" t="str">
            <v>442119 Rezerva životního poj</v>
          </cell>
          <cell r="B971">
            <v>-3016583168</v>
          </cell>
          <cell r="C971">
            <v>-177074226.24000001</v>
          </cell>
          <cell r="D971">
            <v>-177074176</v>
          </cell>
          <cell r="E971">
            <v>-177074176</v>
          </cell>
          <cell r="F971">
            <v>-177074176</v>
          </cell>
          <cell r="G971">
            <v>-177074176</v>
          </cell>
        </row>
        <row r="972">
          <cell r="A972" t="str">
            <v>442119 Rezerva životního poj.Pojistné-Pohřebné</v>
          </cell>
          <cell r="B972">
            <v>-177074176</v>
          </cell>
          <cell r="C972">
            <v>-177074226.24000001</v>
          </cell>
          <cell r="D972">
            <v>-177074176</v>
          </cell>
          <cell r="E972">
            <v>-177074176</v>
          </cell>
          <cell r="F972">
            <v>-177074176</v>
          </cell>
          <cell r="G972">
            <v>-177074176</v>
          </cell>
        </row>
        <row r="973">
          <cell r="A973" t="str">
            <v>442122 Rezerva životního poj</v>
          </cell>
          <cell r="B973">
            <v>-177074176</v>
          </cell>
          <cell r="C973">
            <v>-251133030.16</v>
          </cell>
          <cell r="D973">
            <v>-251132928</v>
          </cell>
          <cell r="E973">
            <v>-251132928</v>
          </cell>
          <cell r="F973">
            <v>-251132928</v>
          </cell>
          <cell r="G973">
            <v>-251132928</v>
          </cell>
        </row>
        <row r="974">
          <cell r="A974" t="str">
            <v>442122 Rezerva životního poj.Pojistné-XZ-BP-2,4 %</v>
          </cell>
          <cell r="B974">
            <v>-251132928</v>
          </cell>
          <cell r="C974">
            <v>-251133030.16</v>
          </cell>
          <cell r="D974">
            <v>-251132928</v>
          </cell>
          <cell r="E974">
            <v>-251132928</v>
          </cell>
          <cell r="F974">
            <v>-251132928</v>
          </cell>
          <cell r="G974">
            <v>-251132928</v>
          </cell>
        </row>
        <row r="975">
          <cell r="A975" t="str">
            <v>442123 Rezerva životního poj</v>
          </cell>
          <cell r="B975">
            <v>-251132928</v>
          </cell>
          <cell r="C975">
            <v>-4841119130.5600004</v>
          </cell>
          <cell r="D975">
            <v>-4841115648</v>
          </cell>
          <cell r="E975">
            <v>-4841115648</v>
          </cell>
          <cell r="F975">
            <v>-4841115648</v>
          </cell>
          <cell r="G975">
            <v>-4841115648</v>
          </cell>
        </row>
        <row r="976">
          <cell r="A976" t="str">
            <v>442123 Rezerva životního poj.Pojistné-XZ -JP-0 %</v>
          </cell>
          <cell r="B976">
            <v>-4841115648</v>
          </cell>
          <cell r="C976">
            <v>-4841119130.5600004</v>
          </cell>
          <cell r="D976">
            <v>-4841115648</v>
          </cell>
          <cell r="E976">
            <v>-4841115648</v>
          </cell>
          <cell r="F976">
            <v>-4841115648</v>
          </cell>
          <cell r="G976">
            <v>-4841115648</v>
          </cell>
        </row>
        <row r="977">
          <cell r="A977" t="str">
            <v>442128 Rezerva živ. poj.Poj-</v>
          </cell>
          <cell r="B977">
            <v>-4841115648</v>
          </cell>
          <cell r="C977">
            <v>-568324170.35000002</v>
          </cell>
          <cell r="D977">
            <v>-568324096</v>
          </cell>
          <cell r="E977">
            <v>-568324096</v>
          </cell>
          <cell r="F977">
            <v>-568324096</v>
          </cell>
          <cell r="G977">
            <v>-568324096</v>
          </cell>
        </row>
        <row r="978">
          <cell r="A978" t="str">
            <v>442128 Rezerva živ. poj.Poj-Pojištění s IF-JZ 2%</v>
          </cell>
          <cell r="B978">
            <v>-568324096</v>
          </cell>
          <cell r="C978">
            <v>-568324170.35000002</v>
          </cell>
          <cell r="D978">
            <v>-568324096</v>
          </cell>
          <cell r="E978">
            <v>-568324096</v>
          </cell>
          <cell r="F978">
            <v>-568324096</v>
          </cell>
          <cell r="G978">
            <v>-568324096</v>
          </cell>
        </row>
        <row r="979">
          <cell r="A979" t="str">
            <v>442311 Rezerva životního poj</v>
          </cell>
          <cell r="B979">
            <v>-568324096</v>
          </cell>
          <cell r="C979">
            <v>-65066363.240000002</v>
          </cell>
          <cell r="D979">
            <v>-65066336</v>
          </cell>
          <cell r="E979">
            <v>-65066336</v>
          </cell>
          <cell r="F979">
            <v>-65066336</v>
          </cell>
          <cell r="G979">
            <v>-65066336</v>
          </cell>
        </row>
        <row r="980">
          <cell r="A980" t="str">
            <v>442311 Rezerva životního poj.Podíly-KP</v>
          </cell>
          <cell r="B980">
            <v>-65066336</v>
          </cell>
          <cell r="C980">
            <v>-65066363.240000002</v>
          </cell>
          <cell r="D980">
            <v>-65066336</v>
          </cell>
          <cell r="E980">
            <v>-65066336</v>
          </cell>
          <cell r="F980">
            <v>-65066336</v>
          </cell>
          <cell r="G980">
            <v>-65066336</v>
          </cell>
        </row>
        <row r="981">
          <cell r="A981" t="str">
            <v>442312 Rezerva životního poj</v>
          </cell>
          <cell r="B981">
            <v>-65066336</v>
          </cell>
          <cell r="C981">
            <v>-177489609.16999999</v>
          </cell>
          <cell r="D981">
            <v>-177489536</v>
          </cell>
          <cell r="E981">
            <v>-177489536</v>
          </cell>
          <cell r="F981">
            <v>-177489536</v>
          </cell>
          <cell r="G981">
            <v>-177489536</v>
          </cell>
        </row>
        <row r="982">
          <cell r="A982" t="str">
            <v>442312 Rezerva životního poj.Podíly-Smrt Ž</v>
          </cell>
          <cell r="B982">
            <v>-177489536</v>
          </cell>
          <cell r="C982">
            <v>-177489609.16999999</v>
          </cell>
          <cell r="D982">
            <v>-177489536</v>
          </cell>
          <cell r="E982">
            <v>-177489536</v>
          </cell>
          <cell r="F982">
            <v>-177489536</v>
          </cell>
          <cell r="G982">
            <v>-177489536</v>
          </cell>
        </row>
        <row r="983">
          <cell r="A983" t="str">
            <v>442313 Rezerva životního poj</v>
          </cell>
          <cell r="B983">
            <v>-177489536</v>
          </cell>
          <cell r="C983">
            <v>-14901820.18</v>
          </cell>
          <cell r="D983">
            <v>-14901816</v>
          </cell>
          <cell r="E983">
            <v>-14901816</v>
          </cell>
          <cell r="F983">
            <v>-14901816</v>
          </cell>
          <cell r="G983">
            <v>-14901816</v>
          </cell>
        </row>
        <row r="984">
          <cell r="A984" t="str">
            <v>442313 Rezerva životního poj.Podíly-Svatební Ž</v>
          </cell>
          <cell r="B984">
            <v>-14901816</v>
          </cell>
          <cell r="C984">
            <v>-14901820.18</v>
          </cell>
          <cell r="D984">
            <v>-14901816</v>
          </cell>
          <cell r="E984">
            <v>-14901816</v>
          </cell>
          <cell r="F984">
            <v>-14901816</v>
          </cell>
          <cell r="G984">
            <v>-14901816</v>
          </cell>
        </row>
        <row r="985">
          <cell r="A985" t="str">
            <v>442316 Rezerva životního poj</v>
          </cell>
          <cell r="B985">
            <v>-14901816</v>
          </cell>
          <cell r="C985">
            <v>-19463296.800000001</v>
          </cell>
          <cell r="D985">
            <v>-19463296</v>
          </cell>
          <cell r="E985">
            <v>-19463296</v>
          </cell>
          <cell r="F985">
            <v>-19463296</v>
          </cell>
          <cell r="G985">
            <v>-19463296</v>
          </cell>
        </row>
        <row r="986">
          <cell r="A986" t="str">
            <v>442316 Rezerva životního poj.Podíly-Připoj.Úr.a nemoci Ž</v>
          </cell>
          <cell r="B986">
            <v>-19463296</v>
          </cell>
          <cell r="C986">
            <v>-19463296.800000001</v>
          </cell>
          <cell r="D986">
            <v>-19463296</v>
          </cell>
          <cell r="E986">
            <v>-19463296</v>
          </cell>
          <cell r="F986">
            <v>-19463296</v>
          </cell>
          <cell r="G986">
            <v>-19463296</v>
          </cell>
        </row>
        <row r="987">
          <cell r="A987" t="str">
            <v>442319 Rezerva životního poj</v>
          </cell>
          <cell r="B987">
            <v>-19463296</v>
          </cell>
          <cell r="C987">
            <v>-2372264.54</v>
          </cell>
          <cell r="D987">
            <v>-2372264</v>
          </cell>
          <cell r="E987">
            <v>-2372264</v>
          </cell>
          <cell r="F987">
            <v>-2372264</v>
          </cell>
          <cell r="G987">
            <v>-2372264</v>
          </cell>
        </row>
        <row r="988">
          <cell r="A988" t="str">
            <v>442319 Rezerva životního poj.Podíly-Pohřebné</v>
          </cell>
          <cell r="B988">
            <v>-2372264</v>
          </cell>
          <cell r="C988">
            <v>-2372264.54</v>
          </cell>
          <cell r="D988">
            <v>-2372264</v>
          </cell>
          <cell r="E988">
            <v>-2372264</v>
          </cell>
          <cell r="F988">
            <v>-2372264</v>
          </cell>
          <cell r="G988">
            <v>-2372264</v>
          </cell>
        </row>
        <row r="989">
          <cell r="A989" t="str">
            <v>442423 Rezerva živ. poj. - b</v>
          </cell>
          <cell r="B989">
            <v>-2372264</v>
          </cell>
          <cell r="C989">
            <v>-179950811</v>
          </cell>
          <cell r="D989">
            <v>-179950720</v>
          </cell>
          <cell r="E989">
            <v>-179950720</v>
          </cell>
          <cell r="F989">
            <v>-179950720</v>
          </cell>
          <cell r="G989">
            <v>-179950720</v>
          </cell>
        </row>
        <row r="990">
          <cell r="A990" t="str">
            <v>442423 Rezerva živ. poj. - bonus za bezešk. průběh</v>
          </cell>
          <cell r="B990">
            <v>-179950720</v>
          </cell>
          <cell r="C990">
            <v>-179950811</v>
          </cell>
          <cell r="D990">
            <v>-179950720</v>
          </cell>
          <cell r="E990">
            <v>-179950720</v>
          </cell>
          <cell r="F990">
            <v>-179950720</v>
          </cell>
          <cell r="G990">
            <v>-179950720</v>
          </cell>
        </row>
        <row r="991">
          <cell r="A991" t="str">
            <v>442523 Rezerva živ. poj. - b</v>
          </cell>
          <cell r="B991">
            <v>-179950720</v>
          </cell>
          <cell r="C991">
            <v>-95305298.459999993</v>
          </cell>
          <cell r="D991">
            <v>-95305280</v>
          </cell>
          <cell r="E991">
            <v>-95305280</v>
          </cell>
          <cell r="F991">
            <v>-95305280</v>
          </cell>
          <cell r="G991">
            <v>-95305280</v>
          </cell>
        </row>
        <row r="992">
          <cell r="A992" t="str">
            <v>442523 Rezerva živ. poj. - bonus za věrnost</v>
          </cell>
          <cell r="B992">
            <v>-95305280</v>
          </cell>
          <cell r="C992">
            <v>-95305298.459999993</v>
          </cell>
          <cell r="D992">
            <v>-95305280</v>
          </cell>
          <cell r="E992">
            <v>-95305280</v>
          </cell>
          <cell r="F992">
            <v>-95305280</v>
          </cell>
          <cell r="G992">
            <v>-95305280</v>
          </cell>
        </row>
        <row r="993">
          <cell r="A993" t="str">
            <v>443216 RBNS post. -Připoj.Úr</v>
          </cell>
          <cell r="B993">
            <v>-95305280</v>
          </cell>
          <cell r="C993">
            <v>108391</v>
          </cell>
          <cell r="D993">
            <v>108391</v>
          </cell>
          <cell r="E993">
            <v>108391</v>
          </cell>
          <cell r="F993">
            <v>108391</v>
          </cell>
          <cell r="G993">
            <v>108391</v>
          </cell>
        </row>
        <row r="994">
          <cell r="A994" t="str">
            <v>443216 RBNS post. -Připoj.Úr a nem.ZU-běž.rok-VIG</v>
          </cell>
          <cell r="B994">
            <v>108391</v>
          </cell>
          <cell r="C994">
            <v>108391</v>
          </cell>
          <cell r="D994">
            <v>108391</v>
          </cell>
          <cell r="E994">
            <v>108391</v>
          </cell>
          <cell r="F994">
            <v>108391</v>
          </cell>
          <cell r="G994">
            <v>108391</v>
          </cell>
        </row>
        <row r="995">
          <cell r="A995" t="str">
            <v>443217 RBNS post.-Úraz sám N</v>
          </cell>
          <cell r="B995">
            <v>108391</v>
          </cell>
          <cell r="C995">
            <v>2693840</v>
          </cell>
          <cell r="D995">
            <v>2693840</v>
          </cell>
          <cell r="E995">
            <v>2693840</v>
          </cell>
          <cell r="F995">
            <v>2693840</v>
          </cell>
          <cell r="G995">
            <v>2693840</v>
          </cell>
        </row>
        <row r="996">
          <cell r="A996" t="str">
            <v>443217 RBNS post.-Úraz sám NU-běžný rok - VIG</v>
          </cell>
          <cell r="B996">
            <v>2693840</v>
          </cell>
          <cell r="C996">
            <v>2693840</v>
          </cell>
          <cell r="D996">
            <v>2693840</v>
          </cell>
          <cell r="E996">
            <v>2693840</v>
          </cell>
          <cell r="F996">
            <v>2693840</v>
          </cell>
          <cell r="G996">
            <v>2693840</v>
          </cell>
        </row>
        <row r="997">
          <cell r="A997" t="str">
            <v>443221 RBNS post.-předch.rok</v>
          </cell>
          <cell r="B997">
            <v>2693840</v>
          </cell>
          <cell r="C997">
            <v>8110951</v>
          </cell>
          <cell r="D997">
            <v>8110948</v>
          </cell>
          <cell r="E997">
            <v>8110948</v>
          </cell>
          <cell r="F997">
            <v>8110948</v>
          </cell>
          <cell r="G997">
            <v>8110948</v>
          </cell>
        </row>
        <row r="998">
          <cell r="A998" t="str">
            <v>443221 RBNS post.-předch.rok - FU - VIG</v>
          </cell>
          <cell r="B998">
            <v>8110948</v>
          </cell>
          <cell r="C998">
            <v>8110951</v>
          </cell>
          <cell r="D998">
            <v>8110948</v>
          </cell>
          <cell r="E998">
            <v>8110948</v>
          </cell>
          <cell r="F998">
            <v>8110948</v>
          </cell>
          <cell r="G998">
            <v>8110948</v>
          </cell>
        </row>
        <row r="999">
          <cell r="A999" t="str">
            <v xml:space="preserve">443226 RBNS post.-Připoj.Úr </v>
          </cell>
          <cell r="B999">
            <v>8110948</v>
          </cell>
          <cell r="C999">
            <v>261400</v>
          </cell>
          <cell r="D999">
            <v>261400</v>
          </cell>
          <cell r="E999">
            <v>261400</v>
          </cell>
          <cell r="F999">
            <v>261400</v>
          </cell>
          <cell r="G999">
            <v>261400</v>
          </cell>
        </row>
        <row r="1000">
          <cell r="A1000" t="str">
            <v>443226 RBNS post.-Připoj.Úr a nem.-ZU-předch.rok-VIG</v>
          </cell>
          <cell r="B1000">
            <v>261400</v>
          </cell>
          <cell r="C1000">
            <v>261400</v>
          </cell>
          <cell r="D1000">
            <v>261400</v>
          </cell>
          <cell r="E1000">
            <v>261400</v>
          </cell>
          <cell r="F1000">
            <v>261400</v>
          </cell>
          <cell r="G1000">
            <v>261400</v>
          </cell>
        </row>
        <row r="1001">
          <cell r="A1001" t="str">
            <v>443227 RBNS post.-Úraz sám N</v>
          </cell>
          <cell r="B1001">
            <v>261400</v>
          </cell>
          <cell r="C1001">
            <v>8404289</v>
          </cell>
          <cell r="D1001">
            <v>8404288</v>
          </cell>
          <cell r="E1001">
            <v>8404288</v>
          </cell>
          <cell r="F1001">
            <v>8404288</v>
          </cell>
          <cell r="G1001">
            <v>8404288</v>
          </cell>
        </row>
        <row r="1002">
          <cell r="A1002" t="str">
            <v>443227 RBNS post.-Úraz sám NU-předch.r.-VIG</v>
          </cell>
          <cell r="B1002">
            <v>8404288</v>
          </cell>
          <cell r="C1002">
            <v>8404289</v>
          </cell>
          <cell r="D1002">
            <v>8404288</v>
          </cell>
          <cell r="E1002">
            <v>8404288</v>
          </cell>
          <cell r="F1002">
            <v>8404288</v>
          </cell>
          <cell r="G1002">
            <v>8404288</v>
          </cell>
        </row>
        <row r="1003">
          <cell r="A1003" t="str">
            <v>443230 RBNS post.-předch.rok</v>
          </cell>
          <cell r="B1003">
            <v>8404288</v>
          </cell>
          <cell r="C1003">
            <v>1293980</v>
          </cell>
          <cell r="D1003">
            <v>1293980</v>
          </cell>
          <cell r="E1003">
            <v>1293980</v>
          </cell>
          <cell r="F1003">
            <v>1293980</v>
          </cell>
          <cell r="G1003">
            <v>1293980</v>
          </cell>
        </row>
        <row r="1004">
          <cell r="A1004" t="str">
            <v>443230 RBNS post.-předch.rok - UU - VIG</v>
          </cell>
          <cell r="B1004">
            <v>1293980</v>
          </cell>
          <cell r="C1004">
            <v>1293980</v>
          </cell>
          <cell r="D1004">
            <v>1293980</v>
          </cell>
          <cell r="E1004">
            <v>1293980</v>
          </cell>
          <cell r="F1004">
            <v>1293980</v>
          </cell>
          <cell r="G1004">
            <v>1293980</v>
          </cell>
        </row>
        <row r="1005">
          <cell r="A1005" t="str">
            <v>443231 RBNS post.-předch.rok</v>
          </cell>
          <cell r="B1005">
            <v>1293980</v>
          </cell>
          <cell r="C1005">
            <v>461800</v>
          </cell>
          <cell r="D1005">
            <v>461800</v>
          </cell>
          <cell r="E1005">
            <v>461800</v>
          </cell>
          <cell r="F1005">
            <v>461800</v>
          </cell>
          <cell r="G1005">
            <v>461800</v>
          </cell>
        </row>
        <row r="1006">
          <cell r="A1006" t="str">
            <v>443231 RBNS post.-předch.rok - připoj.-JU - VIG</v>
          </cell>
          <cell r="B1006">
            <v>461800</v>
          </cell>
          <cell r="C1006">
            <v>461800</v>
          </cell>
          <cell r="D1006">
            <v>461800</v>
          </cell>
          <cell r="E1006">
            <v>461800</v>
          </cell>
          <cell r="F1006">
            <v>461800</v>
          </cell>
          <cell r="G1006">
            <v>461800</v>
          </cell>
        </row>
        <row r="1007">
          <cell r="A1007" t="str">
            <v>443235 RBNS post.-předch.rok</v>
          </cell>
          <cell r="B1007">
            <v>461800</v>
          </cell>
          <cell r="C1007">
            <v>25947109</v>
          </cell>
          <cell r="D1007">
            <v>25947104</v>
          </cell>
          <cell r="E1007">
            <v>25947104</v>
          </cell>
          <cell r="F1007">
            <v>25947104</v>
          </cell>
          <cell r="G1007">
            <v>25947104</v>
          </cell>
        </row>
        <row r="1008">
          <cell r="A1008" t="str">
            <v>443235 RBNS post.-předch.rok-FZ 2009 XU - VIG</v>
          </cell>
          <cell r="B1008">
            <v>25947104</v>
          </cell>
          <cell r="C1008">
            <v>25947109</v>
          </cell>
          <cell r="D1008">
            <v>25947104</v>
          </cell>
          <cell r="E1008">
            <v>25947104</v>
          </cell>
          <cell r="F1008">
            <v>25947104</v>
          </cell>
          <cell r="G1008">
            <v>25947104</v>
          </cell>
        </row>
        <row r="1009">
          <cell r="A1009" t="str">
            <v>443255 RBNS post.-běž.rok-FZ</v>
          </cell>
          <cell r="B1009">
            <v>25947104</v>
          </cell>
          <cell r="C1009">
            <v>21378273</v>
          </cell>
          <cell r="D1009">
            <v>21378272</v>
          </cell>
          <cell r="E1009">
            <v>21378272</v>
          </cell>
          <cell r="F1009">
            <v>21378272</v>
          </cell>
          <cell r="G1009">
            <v>21378272</v>
          </cell>
        </row>
        <row r="1010">
          <cell r="A1010" t="str">
            <v>443255 RBNS post.-běž.rok-FZ 2009 XU - VIG</v>
          </cell>
          <cell r="B1010">
            <v>21378272</v>
          </cell>
          <cell r="C1010">
            <v>21378273</v>
          </cell>
          <cell r="D1010">
            <v>21378272</v>
          </cell>
          <cell r="E1010">
            <v>21378272</v>
          </cell>
          <cell r="F1010">
            <v>21378272</v>
          </cell>
          <cell r="G1010">
            <v>21378272</v>
          </cell>
        </row>
        <row r="1011">
          <cell r="A1011" t="str">
            <v>443256 RBNS postoup.-Připoj.</v>
          </cell>
          <cell r="B1011">
            <v>21378272</v>
          </cell>
          <cell r="C1011">
            <v>2793987</v>
          </cell>
          <cell r="D1011">
            <v>2793986</v>
          </cell>
          <cell r="E1011">
            <v>2793986</v>
          </cell>
          <cell r="F1011">
            <v>2793986</v>
          </cell>
          <cell r="G1011">
            <v>2793986</v>
          </cell>
        </row>
        <row r="1012">
          <cell r="A1012" t="str">
            <v>443256 RBNS postoup.-Připoj.Úr.a nem FU-běžný rok VIG</v>
          </cell>
          <cell r="B1012">
            <v>2793986</v>
          </cell>
          <cell r="C1012">
            <v>2793987</v>
          </cell>
          <cell r="D1012">
            <v>2793986</v>
          </cell>
          <cell r="E1012">
            <v>2793986</v>
          </cell>
          <cell r="F1012">
            <v>2793986</v>
          </cell>
          <cell r="G1012">
            <v>2793986</v>
          </cell>
        </row>
        <row r="1013">
          <cell r="A1013" t="str">
            <v>443258 RBNS post.-Připoj. Úr</v>
          </cell>
          <cell r="B1013">
            <v>2793986</v>
          </cell>
          <cell r="C1013">
            <v>331425</v>
          </cell>
          <cell r="D1013">
            <v>331425</v>
          </cell>
          <cell r="E1013">
            <v>331425</v>
          </cell>
          <cell r="F1013">
            <v>331425</v>
          </cell>
          <cell r="G1013">
            <v>331425</v>
          </cell>
        </row>
        <row r="1014">
          <cell r="A1014" t="str">
            <v>443258 RBNS post.-Připoj. Úr.a nem JU - běžný rok - VIG</v>
          </cell>
          <cell r="B1014">
            <v>331425</v>
          </cell>
          <cell r="C1014">
            <v>331425</v>
          </cell>
          <cell r="D1014">
            <v>331425</v>
          </cell>
          <cell r="E1014">
            <v>331425</v>
          </cell>
          <cell r="F1014">
            <v>331425</v>
          </cell>
          <cell r="G1014">
            <v>331425</v>
          </cell>
        </row>
        <row r="1015">
          <cell r="A1015" t="str">
            <v xml:space="preserve">443259 RBNS post.-pojištění </v>
          </cell>
          <cell r="B1015">
            <v>331425</v>
          </cell>
          <cell r="C1015">
            <v>1146800</v>
          </cell>
          <cell r="D1015">
            <v>1146800</v>
          </cell>
          <cell r="E1015">
            <v>1146800</v>
          </cell>
          <cell r="F1015">
            <v>1146800</v>
          </cell>
          <cell r="G1015">
            <v>1146800</v>
          </cell>
        </row>
        <row r="1016">
          <cell r="A1016" t="str">
            <v>443259 RBNS post.-pojištění s IF UL-UU-běžný rok - VIG</v>
          </cell>
          <cell r="B1016">
            <v>1146800</v>
          </cell>
          <cell r="C1016">
            <v>1146800</v>
          </cell>
          <cell r="D1016">
            <v>1146800</v>
          </cell>
          <cell r="E1016">
            <v>1146800</v>
          </cell>
          <cell r="F1016">
            <v>1146800</v>
          </cell>
          <cell r="G1016">
            <v>1146800</v>
          </cell>
        </row>
        <row r="1017">
          <cell r="A1017" t="str">
            <v>443311 Rezerva na poj.plnění</v>
          </cell>
          <cell r="B1017">
            <v>1146800</v>
          </cell>
          <cell r="C1017">
            <v>-6284444</v>
          </cell>
          <cell r="D1017">
            <v>-6284444</v>
          </cell>
          <cell r="E1017">
            <v>-6284444</v>
          </cell>
          <cell r="F1017">
            <v>-6284444</v>
          </cell>
          <cell r="G1017">
            <v>-6284444</v>
          </cell>
        </row>
        <row r="1018">
          <cell r="A1018" t="str">
            <v>443311 Rezerva na poj.plnění ohl.- KP - běžný rok</v>
          </cell>
          <cell r="B1018">
            <v>-6284444</v>
          </cell>
          <cell r="C1018">
            <v>-6284444</v>
          </cell>
          <cell r="D1018">
            <v>-6284444</v>
          </cell>
          <cell r="E1018">
            <v>-6284444</v>
          </cell>
          <cell r="F1018">
            <v>-6284444</v>
          </cell>
          <cell r="G1018">
            <v>-6284444</v>
          </cell>
        </row>
        <row r="1019">
          <cell r="A1019" t="str">
            <v>443312 Rezerva na poj.plnění</v>
          </cell>
          <cell r="B1019">
            <v>-6284444</v>
          </cell>
          <cell r="C1019">
            <v>-31466185</v>
          </cell>
          <cell r="D1019">
            <v>-31466176</v>
          </cell>
          <cell r="E1019">
            <v>-31466176</v>
          </cell>
          <cell r="F1019">
            <v>-31466176</v>
          </cell>
          <cell r="G1019">
            <v>-31466176</v>
          </cell>
        </row>
        <row r="1020">
          <cell r="A1020" t="str">
            <v>443312 Rezerva na poj.plnění ohl.-Smrt nebo dož. Ž</v>
          </cell>
          <cell r="B1020">
            <v>-31466176</v>
          </cell>
          <cell r="C1020">
            <v>-31466185</v>
          </cell>
          <cell r="D1020">
            <v>-31466176</v>
          </cell>
          <cell r="E1020">
            <v>-31466176</v>
          </cell>
          <cell r="F1020">
            <v>-31466176</v>
          </cell>
          <cell r="G1020">
            <v>-31466176</v>
          </cell>
        </row>
        <row r="1021">
          <cell r="A1021" t="str">
            <v>443313 Rezerva na poj.plnění</v>
          </cell>
          <cell r="B1021">
            <v>-31466176</v>
          </cell>
          <cell r="C1021">
            <v>-40709</v>
          </cell>
          <cell r="D1021">
            <v>-40709</v>
          </cell>
          <cell r="E1021">
            <v>-40709</v>
          </cell>
          <cell r="F1021">
            <v>-40709</v>
          </cell>
          <cell r="G1021">
            <v>-40709</v>
          </cell>
        </row>
        <row r="1022">
          <cell r="A1022" t="str">
            <v>443313 Rezerva na poj.plnění ohl.-Svatební Ž</v>
          </cell>
          <cell r="B1022">
            <v>-40709</v>
          </cell>
          <cell r="C1022">
            <v>-40709</v>
          </cell>
          <cell r="D1022">
            <v>-40709</v>
          </cell>
          <cell r="E1022">
            <v>-40709</v>
          </cell>
          <cell r="F1022">
            <v>-40709</v>
          </cell>
          <cell r="G1022">
            <v>-40709</v>
          </cell>
        </row>
        <row r="1023">
          <cell r="A1023" t="str">
            <v>443315 Rezerva na poj.plnění</v>
          </cell>
          <cell r="B1023">
            <v>-40709</v>
          </cell>
          <cell r="C1023">
            <v>-1033868</v>
          </cell>
          <cell r="D1023">
            <v>-1033868</v>
          </cell>
          <cell r="E1023">
            <v>-1033868</v>
          </cell>
          <cell r="F1023">
            <v>-1033868</v>
          </cell>
          <cell r="G1023">
            <v>-1033868</v>
          </cell>
        </row>
        <row r="1024">
          <cell r="A1024" t="str">
            <v>443315 Rezerva na poj.plnění ohl.-Pojištění s IF Ž</v>
          </cell>
          <cell r="B1024">
            <v>-1033868</v>
          </cell>
          <cell r="C1024">
            <v>-1033868</v>
          </cell>
          <cell r="D1024">
            <v>-1033868</v>
          </cell>
          <cell r="E1024">
            <v>-1033868</v>
          </cell>
          <cell r="F1024">
            <v>-1033868</v>
          </cell>
          <cell r="G1024">
            <v>-1033868</v>
          </cell>
        </row>
        <row r="1025">
          <cell r="A1025" t="str">
            <v>443316 Rezerva na poj.plnění</v>
          </cell>
          <cell r="B1025">
            <v>-1033868</v>
          </cell>
          <cell r="C1025">
            <v>-5239623</v>
          </cell>
          <cell r="D1025">
            <v>-5239620</v>
          </cell>
          <cell r="E1025">
            <v>-5239620</v>
          </cell>
          <cell r="F1025">
            <v>-5239620</v>
          </cell>
          <cell r="G1025">
            <v>-5239620</v>
          </cell>
        </row>
        <row r="1026">
          <cell r="A1026" t="str">
            <v>443316 Rezerva na poj.plnění ohl-Připojištění Úr.a nem. Ž</v>
          </cell>
          <cell r="B1026">
            <v>-5239620</v>
          </cell>
          <cell r="C1026">
            <v>-5239623</v>
          </cell>
          <cell r="D1026">
            <v>-5239620</v>
          </cell>
          <cell r="E1026">
            <v>-5239620</v>
          </cell>
          <cell r="F1026">
            <v>-5239620</v>
          </cell>
          <cell r="G1026">
            <v>-5239620</v>
          </cell>
        </row>
        <row r="1027">
          <cell r="A1027" t="str">
            <v>443317 Rezerva na poj.plnění</v>
          </cell>
          <cell r="B1027">
            <v>-5239620</v>
          </cell>
          <cell r="C1027">
            <v>-5659269</v>
          </cell>
          <cell r="D1027">
            <v>-5659268</v>
          </cell>
          <cell r="E1027">
            <v>-5659268</v>
          </cell>
          <cell r="F1027">
            <v>-5659268</v>
          </cell>
          <cell r="G1027">
            <v>-5659268</v>
          </cell>
        </row>
        <row r="1028">
          <cell r="A1028" t="str">
            <v>443317 Rezerva na poj.plnění ohl.-Úraz sám NP</v>
          </cell>
          <cell r="B1028">
            <v>-5659268</v>
          </cell>
          <cell r="C1028">
            <v>-5659269</v>
          </cell>
          <cell r="D1028">
            <v>-5659268</v>
          </cell>
          <cell r="E1028">
            <v>-5659268</v>
          </cell>
          <cell r="F1028">
            <v>-5659268</v>
          </cell>
          <cell r="G1028">
            <v>-5659268</v>
          </cell>
        </row>
        <row r="1029">
          <cell r="A1029" t="str">
            <v>443318 Rezerva na poj.plnění</v>
          </cell>
          <cell r="B1029">
            <v>-5659268</v>
          </cell>
          <cell r="C1029">
            <v>-401562</v>
          </cell>
          <cell r="D1029">
            <v>-401562</v>
          </cell>
          <cell r="E1029">
            <v>-401562</v>
          </cell>
          <cell r="F1029">
            <v>-401562</v>
          </cell>
          <cell r="G1029">
            <v>-401562</v>
          </cell>
        </row>
        <row r="1030">
          <cell r="A1030" t="str">
            <v>443318 Rezerva na poj.plnění ohl-pojištění s IF Junior(JZ</v>
          </cell>
          <cell r="B1030">
            <v>-401562</v>
          </cell>
          <cell r="C1030">
            <v>-401562</v>
          </cell>
          <cell r="D1030">
            <v>-401562</v>
          </cell>
          <cell r="E1030">
            <v>-401562</v>
          </cell>
          <cell r="F1030">
            <v>-401562</v>
          </cell>
          <cell r="G1030">
            <v>-401562</v>
          </cell>
        </row>
        <row r="1031">
          <cell r="A1031" t="str">
            <v>443319 Rezerva na poj.plnění</v>
          </cell>
          <cell r="B1031">
            <v>-401562</v>
          </cell>
          <cell r="C1031">
            <v>-1921549</v>
          </cell>
          <cell r="D1031">
            <v>-1921549</v>
          </cell>
          <cell r="E1031">
            <v>-1921549</v>
          </cell>
          <cell r="F1031">
            <v>-1921549</v>
          </cell>
          <cell r="G1031">
            <v>-1921549</v>
          </cell>
        </row>
        <row r="1032">
          <cell r="A1032" t="str">
            <v>443319 Rezerva na poj.plnění ohl.-běž.rok-UZ</v>
          </cell>
          <cell r="B1032">
            <v>-1921549</v>
          </cell>
          <cell r="C1032">
            <v>-1921549</v>
          </cell>
          <cell r="D1032">
            <v>-1921549</v>
          </cell>
          <cell r="E1032">
            <v>-1921549</v>
          </cell>
          <cell r="F1032">
            <v>-1921549</v>
          </cell>
          <cell r="G1032">
            <v>-1921549</v>
          </cell>
        </row>
        <row r="1033">
          <cell r="A1033" t="str">
            <v>443320 Rezerva na poj.plnění</v>
          </cell>
          <cell r="B1033">
            <v>-1921549</v>
          </cell>
          <cell r="C1033">
            <v>-4538735</v>
          </cell>
          <cell r="D1033">
            <v>-4538732</v>
          </cell>
          <cell r="E1033">
            <v>-4538732</v>
          </cell>
          <cell r="F1033">
            <v>-4538732</v>
          </cell>
          <cell r="G1033">
            <v>-4538732</v>
          </cell>
        </row>
        <row r="1034">
          <cell r="A1034" t="str">
            <v>443320 Rezerva na poj.plnění ohl.-běž.rok-UU</v>
          </cell>
          <cell r="B1034">
            <v>-4538732</v>
          </cell>
          <cell r="C1034">
            <v>-4538735</v>
          </cell>
          <cell r="D1034">
            <v>-4538732</v>
          </cell>
          <cell r="E1034">
            <v>-4538732</v>
          </cell>
          <cell r="F1034">
            <v>-4538732</v>
          </cell>
          <cell r="G1034">
            <v>-4538732</v>
          </cell>
        </row>
        <row r="1035">
          <cell r="A1035" t="str">
            <v>443321 Rez.na poj.plnění ohl</v>
          </cell>
          <cell r="B1035">
            <v>-4538732</v>
          </cell>
          <cell r="C1035">
            <v>-65375768</v>
          </cell>
          <cell r="D1035">
            <v>-65375744</v>
          </cell>
          <cell r="E1035">
            <v>-65375744</v>
          </cell>
          <cell r="F1035">
            <v>-65375744</v>
          </cell>
          <cell r="G1035">
            <v>-65375744</v>
          </cell>
        </row>
        <row r="1036">
          <cell r="A1036" t="str">
            <v>443321 Rez.na poj.plnění ohl-Připoj Úr.a nem-předch.rFU</v>
          </cell>
          <cell r="B1036">
            <v>-65375744</v>
          </cell>
          <cell r="C1036">
            <v>-65375768</v>
          </cell>
          <cell r="D1036">
            <v>-65375744</v>
          </cell>
          <cell r="E1036">
            <v>-65375744</v>
          </cell>
          <cell r="F1036">
            <v>-65375744</v>
          </cell>
          <cell r="G1036">
            <v>-65375744</v>
          </cell>
        </row>
        <row r="1037">
          <cell r="A1037" t="str">
            <v>443322 Rezerva na poj.plnění</v>
          </cell>
          <cell r="B1037">
            <v>-65375744</v>
          </cell>
          <cell r="C1037">
            <v>-21613237</v>
          </cell>
          <cell r="D1037">
            <v>-21613232</v>
          </cell>
          <cell r="E1037">
            <v>-21613232</v>
          </cell>
          <cell r="F1037">
            <v>-21613232</v>
          </cell>
          <cell r="G1037">
            <v>-21613232</v>
          </cell>
        </row>
        <row r="1038">
          <cell r="A1038" t="str">
            <v>443322 Rezerva na poj.plnění ohl.-Smrt nebo dož. Ž-předch</v>
          </cell>
          <cell r="B1038">
            <v>-21613232</v>
          </cell>
          <cell r="C1038">
            <v>-21613237</v>
          </cell>
          <cell r="D1038">
            <v>-21613232</v>
          </cell>
          <cell r="E1038">
            <v>-21613232</v>
          </cell>
          <cell r="F1038">
            <v>-21613232</v>
          </cell>
          <cell r="G1038">
            <v>-21613232</v>
          </cell>
        </row>
        <row r="1039">
          <cell r="A1039" t="str">
            <v>443323 Rezerva na poj.plnění</v>
          </cell>
          <cell r="B1039">
            <v>-21613232</v>
          </cell>
          <cell r="C1039">
            <v>-67852</v>
          </cell>
          <cell r="D1039">
            <v>-67852</v>
          </cell>
          <cell r="E1039">
            <v>-67852</v>
          </cell>
          <cell r="F1039">
            <v>-67852</v>
          </cell>
          <cell r="G1039">
            <v>-67852</v>
          </cell>
        </row>
        <row r="1040">
          <cell r="A1040" t="str">
            <v>443323 Rezerva na poj.plnění ohl.-Svatební Ž-předch.roky</v>
          </cell>
          <cell r="B1040">
            <v>-67852</v>
          </cell>
          <cell r="C1040">
            <v>-67852</v>
          </cell>
          <cell r="D1040">
            <v>-67852</v>
          </cell>
          <cell r="E1040">
            <v>-67852</v>
          </cell>
          <cell r="F1040">
            <v>-67852</v>
          </cell>
          <cell r="G1040">
            <v>-67852</v>
          </cell>
        </row>
        <row r="1041">
          <cell r="A1041" t="str">
            <v>443325 Rezerva na poj.plnění</v>
          </cell>
          <cell r="B1041">
            <v>-67852</v>
          </cell>
          <cell r="C1041">
            <v>-4485685</v>
          </cell>
          <cell r="D1041">
            <v>-4485684</v>
          </cell>
          <cell r="E1041">
            <v>-4485684</v>
          </cell>
          <cell r="F1041">
            <v>-4485684</v>
          </cell>
          <cell r="G1041">
            <v>-4485684</v>
          </cell>
        </row>
        <row r="1042">
          <cell r="A1042" t="str">
            <v>443325 Rezerva na poj.plnění ohl.-Pojištění s IF-předch.r</v>
          </cell>
          <cell r="B1042">
            <v>-4485684</v>
          </cell>
          <cell r="C1042">
            <v>-4485685</v>
          </cell>
          <cell r="D1042">
            <v>-4485684</v>
          </cell>
          <cell r="E1042">
            <v>-4485684</v>
          </cell>
          <cell r="F1042">
            <v>-4485684</v>
          </cell>
          <cell r="G1042">
            <v>-4485684</v>
          </cell>
        </row>
        <row r="1043">
          <cell r="A1043" t="str">
            <v>443326 Rezerva na poj.plnění</v>
          </cell>
          <cell r="B1043">
            <v>-4485684</v>
          </cell>
          <cell r="C1043">
            <v>-5189333</v>
          </cell>
          <cell r="D1043">
            <v>-5189332</v>
          </cell>
          <cell r="E1043">
            <v>-5189332</v>
          </cell>
          <cell r="F1043">
            <v>-5189332</v>
          </cell>
          <cell r="G1043">
            <v>-5189332</v>
          </cell>
        </row>
        <row r="1044">
          <cell r="A1044" t="str">
            <v>443326 Rezerva na poj.plnění ohl-Připoj Úr.a nem-předch.r</v>
          </cell>
          <cell r="B1044">
            <v>-5189332</v>
          </cell>
          <cell r="C1044">
            <v>-5189333</v>
          </cell>
          <cell r="D1044">
            <v>-5189332</v>
          </cell>
          <cell r="E1044">
            <v>-5189332</v>
          </cell>
          <cell r="F1044">
            <v>-5189332</v>
          </cell>
          <cell r="G1044">
            <v>-5189332</v>
          </cell>
        </row>
        <row r="1045">
          <cell r="A1045" t="str">
            <v>443327 Rezerva na poj.plnění</v>
          </cell>
          <cell r="B1045">
            <v>-5189332</v>
          </cell>
          <cell r="C1045">
            <v>-26654043</v>
          </cell>
          <cell r="D1045">
            <v>-26654032</v>
          </cell>
          <cell r="E1045">
            <v>-26654032</v>
          </cell>
          <cell r="F1045">
            <v>-26654032</v>
          </cell>
          <cell r="G1045">
            <v>-26654032</v>
          </cell>
        </row>
        <row r="1046">
          <cell r="A1046" t="str">
            <v>443327 Rezerva na poj.plnění ohl.-Úraz sám NP-předch.roky</v>
          </cell>
          <cell r="B1046">
            <v>-26654032</v>
          </cell>
          <cell r="C1046">
            <v>-26654043</v>
          </cell>
          <cell r="D1046">
            <v>-26654032</v>
          </cell>
          <cell r="E1046">
            <v>-26654032</v>
          </cell>
          <cell r="F1046">
            <v>-26654032</v>
          </cell>
          <cell r="G1046">
            <v>-26654032</v>
          </cell>
        </row>
        <row r="1047">
          <cell r="A1047" t="str">
            <v>443328 Rez.na poj.plnění ohl</v>
          </cell>
          <cell r="B1047">
            <v>-26654032</v>
          </cell>
          <cell r="C1047">
            <v>-2596887</v>
          </cell>
          <cell r="D1047">
            <v>-2596886</v>
          </cell>
          <cell r="E1047">
            <v>-2596886</v>
          </cell>
          <cell r="F1047">
            <v>-2596886</v>
          </cell>
          <cell r="G1047">
            <v>-2596886</v>
          </cell>
        </row>
        <row r="1048">
          <cell r="A1048" t="str">
            <v>443328 Rez.na poj.plnění ohl-poj. s IF-předch.rJZ</v>
          </cell>
          <cell r="B1048">
            <v>-2596886</v>
          </cell>
          <cell r="C1048">
            <v>-2596887</v>
          </cell>
          <cell r="D1048">
            <v>-2596886</v>
          </cell>
          <cell r="E1048">
            <v>-2596886</v>
          </cell>
          <cell r="F1048">
            <v>-2596886</v>
          </cell>
          <cell r="G1048">
            <v>-2596886</v>
          </cell>
        </row>
        <row r="1049">
          <cell r="A1049" t="str">
            <v>443329 Rezerva na poj.plnění</v>
          </cell>
          <cell r="B1049">
            <v>-2596886</v>
          </cell>
          <cell r="C1049">
            <v>-428826</v>
          </cell>
          <cell r="D1049">
            <v>-428826</v>
          </cell>
          <cell r="E1049">
            <v>-428826</v>
          </cell>
          <cell r="F1049">
            <v>-428826</v>
          </cell>
          <cell r="G1049">
            <v>-428826</v>
          </cell>
        </row>
        <row r="1050">
          <cell r="A1050" t="str">
            <v>443329 Rezerva na poj.plnění ohl.-předch.roky-UZ</v>
          </cell>
          <cell r="B1050">
            <v>-428826</v>
          </cell>
          <cell r="C1050">
            <v>-428826</v>
          </cell>
          <cell r="D1050">
            <v>-428826</v>
          </cell>
          <cell r="E1050">
            <v>-428826</v>
          </cell>
          <cell r="F1050">
            <v>-428826</v>
          </cell>
          <cell r="G1050">
            <v>-428826</v>
          </cell>
        </row>
        <row r="1051">
          <cell r="A1051" t="str">
            <v>443330 Rezerva na poj.plnění</v>
          </cell>
          <cell r="B1051">
            <v>-428826</v>
          </cell>
          <cell r="C1051">
            <v>-14191996</v>
          </cell>
          <cell r="D1051">
            <v>-14191992</v>
          </cell>
          <cell r="E1051">
            <v>-14191992</v>
          </cell>
          <cell r="F1051">
            <v>-14191992</v>
          </cell>
          <cell r="G1051">
            <v>-14191992</v>
          </cell>
        </row>
        <row r="1052">
          <cell r="A1052" t="str">
            <v>443330 Rezerva na poj.plnění ohl.-předch.roky - UU</v>
          </cell>
          <cell r="B1052">
            <v>-14191992</v>
          </cell>
          <cell r="C1052">
            <v>-14191996</v>
          </cell>
          <cell r="D1052">
            <v>-14191992</v>
          </cell>
          <cell r="E1052">
            <v>-14191992</v>
          </cell>
          <cell r="F1052">
            <v>-14191992</v>
          </cell>
          <cell r="G1052">
            <v>-14191992</v>
          </cell>
        </row>
        <row r="1053">
          <cell r="A1053" t="str">
            <v>443331 Rez.na poj.plnění ohl</v>
          </cell>
          <cell r="B1053">
            <v>-14191992</v>
          </cell>
          <cell r="C1053">
            <v>-2724758</v>
          </cell>
          <cell r="D1053">
            <v>-2724758</v>
          </cell>
          <cell r="E1053">
            <v>-2724758</v>
          </cell>
          <cell r="F1053">
            <v>-2724758</v>
          </cell>
          <cell r="G1053">
            <v>-2724758</v>
          </cell>
        </row>
        <row r="1054">
          <cell r="A1054" t="str">
            <v>443331 Rez.na poj.plnění ohl-Připoj Úr.a nem-předch.rJU</v>
          </cell>
          <cell r="B1054">
            <v>-2724758</v>
          </cell>
          <cell r="C1054">
            <v>-2724758</v>
          </cell>
          <cell r="D1054">
            <v>-2724758</v>
          </cell>
          <cell r="E1054">
            <v>-2724758</v>
          </cell>
          <cell r="F1054">
            <v>-2724758</v>
          </cell>
          <cell r="G1054">
            <v>-2724758</v>
          </cell>
        </row>
        <row r="1055">
          <cell r="A1055" t="str">
            <v>443334 Rezerva na poj.plnění</v>
          </cell>
          <cell r="B1055">
            <v>-2724758</v>
          </cell>
          <cell r="C1055">
            <v>-7462923</v>
          </cell>
          <cell r="D1055">
            <v>-7462920</v>
          </cell>
          <cell r="E1055">
            <v>-7462920</v>
          </cell>
          <cell r="F1055">
            <v>-7462920</v>
          </cell>
          <cell r="G1055">
            <v>-7462920</v>
          </cell>
        </row>
        <row r="1056">
          <cell r="A1056" t="str">
            <v>443334 Rezerva na poj.plnění ohl.-min.rok-FZ 2009 XZ</v>
          </cell>
          <cell r="B1056">
            <v>-7462920</v>
          </cell>
          <cell r="C1056">
            <v>-7462923</v>
          </cell>
          <cell r="D1056">
            <v>-7462920</v>
          </cell>
          <cell r="E1056">
            <v>-7462920</v>
          </cell>
          <cell r="F1056">
            <v>-7462920</v>
          </cell>
          <cell r="G1056">
            <v>-7462920</v>
          </cell>
        </row>
        <row r="1057">
          <cell r="A1057" t="str">
            <v>443335 Rezerva na poj.plnění</v>
          </cell>
          <cell r="B1057">
            <v>-7462920</v>
          </cell>
          <cell r="C1057">
            <v>-134175895</v>
          </cell>
          <cell r="D1057">
            <v>-134175872</v>
          </cell>
          <cell r="E1057">
            <v>-134175872</v>
          </cell>
          <cell r="F1057">
            <v>-134175872</v>
          </cell>
          <cell r="G1057">
            <v>-134175872</v>
          </cell>
        </row>
        <row r="1058">
          <cell r="A1058" t="str">
            <v>443335 Rezerva na poj.plnění ohl.-min.rok-FZ 2009 XU</v>
          </cell>
          <cell r="B1058">
            <v>-134175872</v>
          </cell>
          <cell r="C1058">
            <v>-134175895</v>
          </cell>
          <cell r="D1058">
            <v>-134175872</v>
          </cell>
          <cell r="E1058">
            <v>-134175872</v>
          </cell>
          <cell r="F1058">
            <v>-134175872</v>
          </cell>
          <cell r="G1058">
            <v>-134175872</v>
          </cell>
        </row>
        <row r="1059">
          <cell r="A1059" t="str">
            <v>443339 Rezerva na poj.plnění</v>
          </cell>
          <cell r="B1059">
            <v>-134175872</v>
          </cell>
          <cell r="C1059">
            <v>-157</v>
          </cell>
          <cell r="D1059">
            <v>-157</v>
          </cell>
          <cell r="E1059">
            <v>-157</v>
          </cell>
          <cell r="F1059">
            <v>-157</v>
          </cell>
          <cell r="G1059">
            <v>-157</v>
          </cell>
        </row>
        <row r="1060">
          <cell r="A1060" t="str">
            <v>443339 Rezerva na poj.plnění ohl.-Pohřebné-předch. rok</v>
          </cell>
          <cell r="B1060">
            <v>-157</v>
          </cell>
          <cell r="C1060">
            <v>-157</v>
          </cell>
          <cell r="D1060">
            <v>-157</v>
          </cell>
          <cell r="E1060">
            <v>-157</v>
          </cell>
          <cell r="F1060">
            <v>-157</v>
          </cell>
          <cell r="G1060">
            <v>-157</v>
          </cell>
        </row>
        <row r="1061">
          <cell r="A1061" t="str">
            <v>443354 Rezerva na poj.plnění</v>
          </cell>
          <cell r="B1061">
            <v>-157</v>
          </cell>
          <cell r="C1061">
            <v>-6141750</v>
          </cell>
          <cell r="D1061">
            <v>-6141748</v>
          </cell>
          <cell r="E1061">
            <v>-6141748</v>
          </cell>
          <cell r="F1061">
            <v>-6141748</v>
          </cell>
          <cell r="G1061">
            <v>-6141748</v>
          </cell>
        </row>
        <row r="1062">
          <cell r="A1062" t="str">
            <v>443354 Rezerva na poj.plnění ohl.-běž.rok-FZ 2009 XZ</v>
          </cell>
          <cell r="B1062">
            <v>-6141748</v>
          </cell>
          <cell r="C1062">
            <v>-6141750</v>
          </cell>
          <cell r="D1062">
            <v>-6141748</v>
          </cell>
          <cell r="E1062">
            <v>-6141748</v>
          </cell>
          <cell r="F1062">
            <v>-6141748</v>
          </cell>
          <cell r="G1062">
            <v>-6141748</v>
          </cell>
        </row>
        <row r="1063">
          <cell r="A1063" t="str">
            <v>443355 Rezerva na poj.plnění</v>
          </cell>
          <cell r="B1063">
            <v>-6141748</v>
          </cell>
          <cell r="C1063">
            <v>-70559590</v>
          </cell>
          <cell r="D1063">
            <v>-70559552</v>
          </cell>
          <cell r="E1063">
            <v>-70559552</v>
          </cell>
          <cell r="F1063">
            <v>-70559552</v>
          </cell>
          <cell r="G1063">
            <v>-70559552</v>
          </cell>
        </row>
        <row r="1064">
          <cell r="A1064" t="str">
            <v>443355 Rezerva na poj.plnění ohl.-běž.rok -FZ 2009 XU</v>
          </cell>
          <cell r="B1064">
            <v>-70559552</v>
          </cell>
          <cell r="C1064">
            <v>-70559590</v>
          </cell>
          <cell r="D1064">
            <v>-70559552</v>
          </cell>
          <cell r="E1064">
            <v>-70559552</v>
          </cell>
          <cell r="F1064">
            <v>-70559552</v>
          </cell>
          <cell r="G1064">
            <v>-70559552</v>
          </cell>
        </row>
        <row r="1065">
          <cell r="A1065" t="str">
            <v>443356 Rezerva na poj.plnění</v>
          </cell>
          <cell r="B1065">
            <v>-70559552</v>
          </cell>
          <cell r="C1065">
            <v>-9418401</v>
          </cell>
          <cell r="D1065">
            <v>-9418400</v>
          </cell>
          <cell r="E1065">
            <v>-9418400</v>
          </cell>
          <cell r="F1065">
            <v>-9418400</v>
          </cell>
          <cell r="G1065">
            <v>-9418400</v>
          </cell>
        </row>
        <row r="1066">
          <cell r="A1066" t="str">
            <v>443356 Rezerva na poj.plnění ohl-Připojištění Úr.a nem FU</v>
          </cell>
          <cell r="B1066">
            <v>-9418400</v>
          </cell>
          <cell r="C1066">
            <v>-9418401</v>
          </cell>
          <cell r="D1066">
            <v>-9418400</v>
          </cell>
          <cell r="E1066">
            <v>-9418400</v>
          </cell>
          <cell r="F1066">
            <v>-9418400</v>
          </cell>
          <cell r="G1066">
            <v>-9418400</v>
          </cell>
        </row>
        <row r="1067">
          <cell r="A1067" t="str">
            <v>443358 Rezerva na poj.plnění</v>
          </cell>
          <cell r="B1067">
            <v>-9418400</v>
          </cell>
          <cell r="C1067">
            <v>-753902</v>
          </cell>
          <cell r="D1067">
            <v>-753902</v>
          </cell>
          <cell r="E1067">
            <v>-753902</v>
          </cell>
          <cell r="F1067">
            <v>-753902</v>
          </cell>
          <cell r="G1067">
            <v>-753902</v>
          </cell>
        </row>
        <row r="1068">
          <cell r="A1068" t="str">
            <v>443358 Rezerva na poj.plnění ohl-Připojištění Úr.a nem JU</v>
          </cell>
          <cell r="B1068">
            <v>-753902</v>
          </cell>
          <cell r="C1068">
            <v>-753902</v>
          </cell>
          <cell r="D1068">
            <v>-753902</v>
          </cell>
          <cell r="E1068">
            <v>-753902</v>
          </cell>
          <cell r="F1068">
            <v>-753902</v>
          </cell>
          <cell r="G1068">
            <v>-753902</v>
          </cell>
        </row>
        <row r="1069">
          <cell r="A1069" t="str">
            <v>443359 Rezerva na poj.plnění</v>
          </cell>
          <cell r="B1069">
            <v>-753902</v>
          </cell>
          <cell r="C1069">
            <v>-31317</v>
          </cell>
          <cell r="D1069">
            <v>-31317</v>
          </cell>
          <cell r="E1069">
            <v>-31317</v>
          </cell>
          <cell r="F1069">
            <v>-31317</v>
          </cell>
          <cell r="G1069">
            <v>-31317</v>
          </cell>
        </row>
        <row r="1070">
          <cell r="A1070" t="str">
            <v>443359 Rezerva na poj.plnění ohl.-Pohřebné-běžný rok</v>
          </cell>
          <cell r="B1070">
            <v>-31317</v>
          </cell>
          <cell r="C1070">
            <v>-31317</v>
          </cell>
          <cell r="D1070">
            <v>-31317</v>
          </cell>
          <cell r="E1070">
            <v>-31317</v>
          </cell>
          <cell r="F1070">
            <v>-31317</v>
          </cell>
          <cell r="G1070">
            <v>-31317</v>
          </cell>
        </row>
        <row r="1071">
          <cell r="A1071" t="str">
            <v>443396 Rezerva na poj.plnění</v>
          </cell>
          <cell r="B1071">
            <v>-31317</v>
          </cell>
          <cell r="C1071">
            <v>-22120583</v>
          </cell>
          <cell r="D1071">
            <v>-22120576</v>
          </cell>
          <cell r="E1071">
            <v>-22120576</v>
          </cell>
          <cell r="F1071">
            <v>-22120576</v>
          </cell>
          <cell r="G1071">
            <v>-22120576</v>
          </cell>
        </row>
        <row r="1072">
          <cell r="A1072" t="str">
            <v>443396 Rezerva na poj.plnění ohl.-předchozí rok-PN-CPV</v>
          </cell>
          <cell r="B1072">
            <v>-22120576</v>
          </cell>
          <cell r="C1072">
            <v>-22120583</v>
          </cell>
          <cell r="D1072">
            <v>-22120576</v>
          </cell>
          <cell r="E1072">
            <v>-22120576</v>
          </cell>
          <cell r="F1072">
            <v>-22120576</v>
          </cell>
          <cell r="G1072">
            <v>-22120576</v>
          </cell>
        </row>
        <row r="1073">
          <cell r="A1073" t="str">
            <v>443397 Rezerva na poj.plnění</v>
          </cell>
          <cell r="B1073">
            <v>-22120576</v>
          </cell>
          <cell r="C1073">
            <v>-4119189</v>
          </cell>
          <cell r="D1073">
            <v>-4119188</v>
          </cell>
          <cell r="E1073">
            <v>-4119188</v>
          </cell>
          <cell r="F1073">
            <v>-4119188</v>
          </cell>
          <cell r="G1073">
            <v>-4119188</v>
          </cell>
        </row>
        <row r="1074">
          <cell r="A1074" t="str">
            <v>443397 Rezerva na poj.plnění ohl.-předchozí rok-ZZ-CPV</v>
          </cell>
          <cell r="B1074">
            <v>-4119188</v>
          </cell>
          <cell r="C1074">
            <v>-4119189</v>
          </cell>
          <cell r="D1074">
            <v>-4119188</v>
          </cell>
          <cell r="E1074">
            <v>-4119188</v>
          </cell>
          <cell r="F1074">
            <v>-4119188</v>
          </cell>
          <cell r="G1074">
            <v>-4119188</v>
          </cell>
        </row>
        <row r="1075">
          <cell r="A1075" t="str">
            <v>443398 Rezerva na poj.plnění</v>
          </cell>
          <cell r="B1075">
            <v>-4119188</v>
          </cell>
          <cell r="C1075">
            <v>-20397684</v>
          </cell>
          <cell r="D1075">
            <v>-20397680</v>
          </cell>
          <cell r="E1075">
            <v>-20397680</v>
          </cell>
          <cell r="F1075">
            <v>-20397680</v>
          </cell>
          <cell r="G1075">
            <v>-20397680</v>
          </cell>
        </row>
        <row r="1076">
          <cell r="A1076" t="str">
            <v>443398 Rezerva na poj.plnění ohl.-běž.rok-PN-CPV</v>
          </cell>
          <cell r="B1076">
            <v>-20397680</v>
          </cell>
          <cell r="C1076">
            <v>-20397684</v>
          </cell>
          <cell r="D1076">
            <v>-20397680</v>
          </cell>
          <cell r="E1076">
            <v>-20397680</v>
          </cell>
          <cell r="F1076">
            <v>-20397680</v>
          </cell>
          <cell r="G1076">
            <v>-20397680</v>
          </cell>
        </row>
        <row r="1077">
          <cell r="A1077" t="str">
            <v>443399 Rezerva na poj.plnění</v>
          </cell>
          <cell r="B1077">
            <v>-20397680</v>
          </cell>
          <cell r="C1077">
            <v>-6380136</v>
          </cell>
          <cell r="D1077">
            <v>-6380136</v>
          </cell>
          <cell r="E1077">
            <v>-6380136</v>
          </cell>
          <cell r="F1077">
            <v>-6380136</v>
          </cell>
          <cell r="G1077">
            <v>-6380136</v>
          </cell>
        </row>
        <row r="1078">
          <cell r="A1078" t="str">
            <v>443399 Rezerva na poj.plnění ohl.-běž.rok-ZZ-CPV</v>
          </cell>
          <cell r="B1078">
            <v>-6380136</v>
          </cell>
          <cell r="C1078">
            <v>-6380136</v>
          </cell>
          <cell r="D1078">
            <v>-6380136</v>
          </cell>
          <cell r="E1078">
            <v>-6380136</v>
          </cell>
          <cell r="F1078">
            <v>-6380136</v>
          </cell>
          <cell r="G1078">
            <v>-6380136</v>
          </cell>
        </row>
        <row r="1079">
          <cell r="A1079" t="str">
            <v>443412 Rezerva na poj.plnění</v>
          </cell>
          <cell r="B1079">
            <v>-6380136</v>
          </cell>
          <cell r="C1079">
            <v>2777731</v>
          </cell>
          <cell r="D1079">
            <v>2777730</v>
          </cell>
          <cell r="E1079">
            <v>2777730</v>
          </cell>
          <cell r="F1079">
            <v>2777730</v>
          </cell>
          <cell r="G1079">
            <v>2777730</v>
          </cell>
        </row>
        <row r="1080">
          <cell r="A1080" t="str">
            <v>443412 Rezerva na poj.plnění ohl.-Smrt nebo dožití Ž post</v>
          </cell>
          <cell r="B1080">
            <v>2777730</v>
          </cell>
          <cell r="C1080">
            <v>2777731</v>
          </cell>
          <cell r="D1080">
            <v>2777730</v>
          </cell>
          <cell r="E1080">
            <v>2777730</v>
          </cell>
          <cell r="F1080">
            <v>2777730</v>
          </cell>
          <cell r="G1080">
            <v>2777730</v>
          </cell>
        </row>
        <row r="1081">
          <cell r="A1081" t="str">
            <v>443416 Rezerva na poj.plnění</v>
          </cell>
          <cell r="B1081">
            <v>2777730</v>
          </cell>
          <cell r="C1081">
            <v>200000</v>
          </cell>
          <cell r="D1081">
            <v>200000</v>
          </cell>
          <cell r="E1081">
            <v>200000</v>
          </cell>
          <cell r="F1081">
            <v>200000</v>
          </cell>
          <cell r="G1081">
            <v>200000</v>
          </cell>
        </row>
        <row r="1082">
          <cell r="A1082" t="str">
            <v>443416 Rezerva na poj.plnění ohl.-Připoj.Úr a nem. Ž post</v>
          </cell>
          <cell r="B1082">
            <v>200000</v>
          </cell>
          <cell r="C1082">
            <v>200000</v>
          </cell>
          <cell r="D1082">
            <v>200000</v>
          </cell>
          <cell r="E1082">
            <v>200000</v>
          </cell>
          <cell r="F1082">
            <v>200000</v>
          </cell>
          <cell r="G1082">
            <v>200000</v>
          </cell>
        </row>
        <row r="1083">
          <cell r="A1083" t="str">
            <v>443421 Rez.na poj.plnění ohl</v>
          </cell>
          <cell r="B1083">
            <v>20000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5610000</v>
          </cell>
          <cell r="E1085">
            <v>5610000</v>
          </cell>
          <cell r="F1085">
            <v>5610000</v>
          </cell>
          <cell r="G1085">
            <v>5610000</v>
          </cell>
        </row>
        <row r="1086">
          <cell r="A1086" t="str">
            <v>443422 Rezerva na PU ohl.-Smrt nebo dožití  post-předch.r</v>
          </cell>
          <cell r="B1086">
            <v>5610000</v>
          </cell>
          <cell r="C1086">
            <v>5610000</v>
          </cell>
          <cell r="D1086">
            <v>5610000</v>
          </cell>
          <cell r="E1086">
            <v>5610000</v>
          </cell>
          <cell r="F1086">
            <v>5610000</v>
          </cell>
          <cell r="G1086">
            <v>5610000</v>
          </cell>
        </row>
        <row r="1087">
          <cell r="A1087" t="str">
            <v>443426 Rezerva na PU ohl.-Př</v>
          </cell>
          <cell r="B1087">
            <v>5610000</v>
          </cell>
          <cell r="C1087">
            <v>24000</v>
          </cell>
          <cell r="D1087">
            <v>24000</v>
          </cell>
          <cell r="E1087">
            <v>24000</v>
          </cell>
          <cell r="F1087">
            <v>24000</v>
          </cell>
          <cell r="G1087">
            <v>24000</v>
          </cell>
        </row>
        <row r="1088">
          <cell r="A1088" t="str">
            <v>443426 Rezerva na PU ohl.-Připoj.Úr a nem. post-předch.r</v>
          </cell>
          <cell r="B1088">
            <v>24000</v>
          </cell>
          <cell r="C1088">
            <v>24000</v>
          </cell>
          <cell r="D1088">
            <v>24000</v>
          </cell>
          <cell r="E1088">
            <v>24000</v>
          </cell>
          <cell r="F1088">
            <v>24000</v>
          </cell>
          <cell r="G1088">
            <v>24000</v>
          </cell>
        </row>
        <row r="1089">
          <cell r="A1089" t="str">
            <v>443434 Rezerva na poj.plnění</v>
          </cell>
          <cell r="B1089">
            <v>24000</v>
          </cell>
          <cell r="C1089">
            <v>1007235</v>
          </cell>
          <cell r="D1089">
            <v>1007235</v>
          </cell>
          <cell r="E1089">
            <v>1007235</v>
          </cell>
          <cell r="F1089">
            <v>1007235</v>
          </cell>
          <cell r="G1089">
            <v>1007235</v>
          </cell>
        </row>
        <row r="1090">
          <cell r="A1090" t="str">
            <v>443434 Rezerva na poj.plnění ohl.-min.rok-FZ 2009 XZ-post</v>
          </cell>
          <cell r="B1090">
            <v>1007235</v>
          </cell>
          <cell r="C1090">
            <v>1007235</v>
          </cell>
          <cell r="D1090">
            <v>1007235</v>
          </cell>
          <cell r="E1090">
            <v>1007235</v>
          </cell>
          <cell r="F1090">
            <v>1007235</v>
          </cell>
          <cell r="G1090">
            <v>1007235</v>
          </cell>
        </row>
        <row r="1091">
          <cell r="A1091" t="str">
            <v>443435 Rezerva na poj.plnění</v>
          </cell>
          <cell r="B1091">
            <v>1007235</v>
          </cell>
          <cell r="C1091">
            <v>6966500</v>
          </cell>
          <cell r="D1091">
            <v>6966500</v>
          </cell>
          <cell r="E1091">
            <v>6966500</v>
          </cell>
          <cell r="F1091">
            <v>6966500</v>
          </cell>
          <cell r="G1091">
            <v>6966500</v>
          </cell>
        </row>
        <row r="1092">
          <cell r="A1092" t="str">
            <v>443435 Rezerva na poj.plnění ohl.-min.rok-FZ 2009 XU-post</v>
          </cell>
          <cell r="B1092">
            <v>6966500</v>
          </cell>
          <cell r="C1092">
            <v>6966500</v>
          </cell>
          <cell r="D1092">
            <v>6966500</v>
          </cell>
          <cell r="E1092">
            <v>6966500</v>
          </cell>
          <cell r="F1092">
            <v>6966500</v>
          </cell>
          <cell r="G1092">
            <v>6966500</v>
          </cell>
        </row>
        <row r="1093">
          <cell r="A1093" t="str">
            <v>443454 Rezerva na poj.plnění</v>
          </cell>
          <cell r="B1093">
            <v>696650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22120576</v>
          </cell>
          <cell r="E1095">
            <v>22120576</v>
          </cell>
          <cell r="F1095">
            <v>22120576</v>
          </cell>
          <cell r="G1095">
            <v>22120576</v>
          </cell>
        </row>
        <row r="1096">
          <cell r="A1096" t="str">
            <v>443496 Rezerva na poj.plnění ohl.-předch.rok-PN-post.CPV</v>
          </cell>
          <cell r="B1096">
            <v>22120576</v>
          </cell>
          <cell r="C1096">
            <v>22120583</v>
          </cell>
          <cell r="D1096">
            <v>22120576</v>
          </cell>
          <cell r="E1096">
            <v>22120576</v>
          </cell>
          <cell r="F1096">
            <v>22120576</v>
          </cell>
          <cell r="G1096">
            <v>22120576</v>
          </cell>
        </row>
        <row r="1097">
          <cell r="A1097" t="str">
            <v>443497 Rezerva na poj.plnění</v>
          </cell>
          <cell r="B1097">
            <v>22120576</v>
          </cell>
          <cell r="C1097">
            <v>4119189</v>
          </cell>
          <cell r="D1097">
            <v>4119188</v>
          </cell>
          <cell r="E1097">
            <v>4119188</v>
          </cell>
          <cell r="F1097">
            <v>4119188</v>
          </cell>
          <cell r="G1097">
            <v>4119188</v>
          </cell>
        </row>
        <row r="1098">
          <cell r="A1098" t="str">
            <v>443497 Rezerva na poj.plnění ohl.-předch.rok-ZZ-post.CPV</v>
          </cell>
          <cell r="B1098">
            <v>4119188</v>
          </cell>
          <cell r="C1098">
            <v>4119189</v>
          </cell>
          <cell r="D1098">
            <v>4119188</v>
          </cell>
          <cell r="E1098">
            <v>4119188</v>
          </cell>
          <cell r="F1098">
            <v>4119188</v>
          </cell>
          <cell r="G1098">
            <v>4119188</v>
          </cell>
        </row>
        <row r="1099">
          <cell r="A1099" t="str">
            <v>443498 Rezerva na poj.plnění</v>
          </cell>
          <cell r="B1099">
            <v>4119188</v>
          </cell>
          <cell r="C1099">
            <v>20397684</v>
          </cell>
          <cell r="D1099">
            <v>20397680</v>
          </cell>
          <cell r="E1099">
            <v>20397680</v>
          </cell>
          <cell r="F1099">
            <v>20397680</v>
          </cell>
          <cell r="G1099">
            <v>20397680</v>
          </cell>
        </row>
        <row r="1100">
          <cell r="A1100" t="str">
            <v>443498 Rezerva na poj.plnění ohl.-běž.rok-PN-postoup.CPV</v>
          </cell>
          <cell r="B1100">
            <v>20397680</v>
          </cell>
          <cell r="C1100">
            <v>20397684</v>
          </cell>
          <cell r="D1100">
            <v>20397680</v>
          </cell>
          <cell r="E1100">
            <v>20397680</v>
          </cell>
          <cell r="F1100">
            <v>20397680</v>
          </cell>
          <cell r="G1100">
            <v>20397680</v>
          </cell>
        </row>
        <row r="1101">
          <cell r="A1101" t="str">
            <v>443499 Rezerva na poj.plnění</v>
          </cell>
          <cell r="B1101">
            <v>20397680</v>
          </cell>
          <cell r="C1101">
            <v>6380136</v>
          </cell>
          <cell r="D1101">
            <v>6380136</v>
          </cell>
          <cell r="E1101">
            <v>6380136</v>
          </cell>
          <cell r="F1101">
            <v>6380136</v>
          </cell>
          <cell r="G1101">
            <v>6380136</v>
          </cell>
        </row>
        <row r="1102">
          <cell r="A1102" t="str">
            <v>443499 Rezerva na poj.plnění ohl.-běž.rok-ZZ-postoup.CPV</v>
          </cell>
          <cell r="B1102">
            <v>6380136</v>
          </cell>
          <cell r="C1102">
            <v>6380136</v>
          </cell>
          <cell r="D1102">
            <v>6380136</v>
          </cell>
          <cell r="E1102">
            <v>6380136</v>
          </cell>
          <cell r="F1102">
            <v>6380136</v>
          </cell>
          <cell r="G1102">
            <v>6380136</v>
          </cell>
        </row>
        <row r="1103">
          <cell r="A1103" t="str">
            <v>443511 Rezerva na poj.plnění</v>
          </cell>
          <cell r="B1103">
            <v>6380136</v>
          </cell>
          <cell r="C1103">
            <v>-192424.35</v>
          </cell>
          <cell r="D1103">
            <v>-192424.25</v>
          </cell>
          <cell r="E1103">
            <v>-192424.25</v>
          </cell>
          <cell r="F1103">
            <v>-192424.25</v>
          </cell>
          <cell r="G1103">
            <v>-192424.25</v>
          </cell>
        </row>
        <row r="1104">
          <cell r="A1104" t="str">
            <v>443511 Rezerva na poj.plnění neohl.-KP-běžný rok</v>
          </cell>
          <cell r="B1104">
            <v>-192424.25</v>
          </cell>
          <cell r="C1104">
            <v>-192424.35</v>
          </cell>
          <cell r="D1104">
            <v>-192424.25</v>
          </cell>
          <cell r="E1104">
            <v>-192424.25</v>
          </cell>
          <cell r="F1104">
            <v>-192424.25</v>
          </cell>
          <cell r="G1104">
            <v>-192424.25</v>
          </cell>
        </row>
        <row r="1105">
          <cell r="A1105" t="str">
            <v>443512 Rezerva na poj.plnění</v>
          </cell>
          <cell r="B1105">
            <v>-192424.25</v>
          </cell>
          <cell r="C1105">
            <v>-18857585.989999998</v>
          </cell>
          <cell r="D1105">
            <v>-18857584</v>
          </cell>
          <cell r="E1105">
            <v>-18857584</v>
          </cell>
          <cell r="F1105">
            <v>-18857584</v>
          </cell>
          <cell r="G1105">
            <v>-18857584</v>
          </cell>
        </row>
        <row r="1106">
          <cell r="A1106" t="str">
            <v>443512 Rezerva na poj.plnění neohl.-Smrt Ž</v>
          </cell>
          <cell r="B1106">
            <v>-18857584</v>
          </cell>
          <cell r="C1106">
            <v>-18857585.989999998</v>
          </cell>
          <cell r="D1106">
            <v>-18857584</v>
          </cell>
          <cell r="E1106">
            <v>-18857584</v>
          </cell>
          <cell r="F1106">
            <v>-18857584</v>
          </cell>
          <cell r="G1106">
            <v>-18857584</v>
          </cell>
        </row>
        <row r="1107">
          <cell r="A1107" t="str">
            <v>443513 Rezerva na poj.plnění</v>
          </cell>
          <cell r="B1107">
            <v>-18857584</v>
          </cell>
          <cell r="C1107">
            <v>-7038.68</v>
          </cell>
          <cell r="D1107">
            <v>-7038.6796875</v>
          </cell>
          <cell r="E1107">
            <v>-7038.6796875</v>
          </cell>
          <cell r="F1107">
            <v>-7038.6796875</v>
          </cell>
          <cell r="G1107">
            <v>-7038.6796875</v>
          </cell>
        </row>
        <row r="1108">
          <cell r="A1108" t="str">
            <v>443513 Rezerva na poj.plnění neohl.-Svatební Ž</v>
          </cell>
          <cell r="B1108">
            <v>-7038.6796875</v>
          </cell>
          <cell r="C1108">
            <v>-7038.68</v>
          </cell>
          <cell r="D1108">
            <v>-7038.6796875</v>
          </cell>
          <cell r="E1108">
            <v>-7038.6796875</v>
          </cell>
          <cell r="F1108">
            <v>-7038.6796875</v>
          </cell>
          <cell r="G1108">
            <v>-7038.6796875</v>
          </cell>
        </row>
        <row r="1109">
          <cell r="A1109" t="str">
            <v>443515 Rezerva na poj.plnění</v>
          </cell>
          <cell r="B1109">
            <v>-7038.6796875</v>
          </cell>
          <cell r="C1109">
            <v>-1602819.58</v>
          </cell>
          <cell r="D1109">
            <v>-1602819</v>
          </cell>
          <cell r="E1109">
            <v>-1602819</v>
          </cell>
          <cell r="F1109">
            <v>-1602819</v>
          </cell>
          <cell r="G1109">
            <v>-1602819</v>
          </cell>
        </row>
        <row r="1110">
          <cell r="A1110" t="str">
            <v>443515 Rezerva na poj.plnění neohl.-Pojištění s IF Ž</v>
          </cell>
          <cell r="B1110">
            <v>-1602819</v>
          </cell>
          <cell r="C1110">
            <v>-1602819.58</v>
          </cell>
          <cell r="D1110">
            <v>-1602819</v>
          </cell>
          <cell r="E1110">
            <v>-1602819</v>
          </cell>
          <cell r="F1110">
            <v>-1602819</v>
          </cell>
          <cell r="G1110">
            <v>-1602819</v>
          </cell>
        </row>
        <row r="1111">
          <cell r="A1111" t="str">
            <v>443516 Rezerva na poj.plnění</v>
          </cell>
          <cell r="B1111">
            <v>-1602819</v>
          </cell>
          <cell r="C1111">
            <v>-15922259.449999999</v>
          </cell>
          <cell r="D1111">
            <v>-15922256</v>
          </cell>
          <cell r="E1111">
            <v>-15922256</v>
          </cell>
          <cell r="F1111">
            <v>-15922256</v>
          </cell>
          <cell r="G1111">
            <v>-15922256</v>
          </cell>
        </row>
        <row r="1112">
          <cell r="A1112" t="str">
            <v>443516 Rezerva na poj.plnění neohl.-Připoj.Úr.n.nemoci  Ž</v>
          </cell>
          <cell r="B1112">
            <v>-15922256</v>
          </cell>
          <cell r="C1112">
            <v>-15922259.449999999</v>
          </cell>
          <cell r="D1112">
            <v>-15922256</v>
          </cell>
          <cell r="E1112">
            <v>-15922256</v>
          </cell>
          <cell r="F1112">
            <v>-15922256</v>
          </cell>
          <cell r="G1112">
            <v>-15922256</v>
          </cell>
        </row>
        <row r="1113">
          <cell r="A1113" t="str">
            <v>443517 Rezerva na poj.plnění</v>
          </cell>
          <cell r="B1113">
            <v>-15922256</v>
          </cell>
          <cell r="C1113">
            <v>-36904406.240000002</v>
          </cell>
          <cell r="D1113">
            <v>-36904384</v>
          </cell>
          <cell r="E1113">
            <v>-36904384</v>
          </cell>
          <cell r="F1113">
            <v>-36904384</v>
          </cell>
          <cell r="G1113">
            <v>-36904384</v>
          </cell>
        </row>
        <row r="1114">
          <cell r="A1114" t="str">
            <v>443517 Rezerva na poj.plnění neohl.-Úraz sám NP</v>
          </cell>
          <cell r="B1114">
            <v>-36904384</v>
          </cell>
          <cell r="C1114">
            <v>-36904406.240000002</v>
          </cell>
          <cell r="D1114">
            <v>-36904384</v>
          </cell>
          <cell r="E1114">
            <v>-36904384</v>
          </cell>
          <cell r="F1114">
            <v>-36904384</v>
          </cell>
          <cell r="G1114">
            <v>-36904384</v>
          </cell>
        </row>
        <row r="1115">
          <cell r="A1115" t="str">
            <v>443518 Rezerva na poj.plnění</v>
          </cell>
          <cell r="B1115">
            <v>-36904384</v>
          </cell>
          <cell r="C1115">
            <v>-98368.05</v>
          </cell>
          <cell r="D1115">
            <v>-98368</v>
          </cell>
          <cell r="E1115">
            <v>-98368</v>
          </cell>
          <cell r="F1115">
            <v>-98368</v>
          </cell>
          <cell r="G1115">
            <v>-98368</v>
          </cell>
        </row>
        <row r="1116">
          <cell r="A1116" t="str">
            <v>443518 Rezerva na poj.plnění neohl.-Junior-běž.rok</v>
          </cell>
          <cell r="B1116">
            <v>-98368</v>
          </cell>
          <cell r="C1116">
            <v>-98368.05</v>
          </cell>
          <cell r="D1116">
            <v>-98368</v>
          </cell>
          <cell r="E1116">
            <v>-98368</v>
          </cell>
          <cell r="F1116">
            <v>-98368</v>
          </cell>
          <cell r="G1116">
            <v>-98368</v>
          </cell>
        </row>
        <row r="1117">
          <cell r="A1117" t="str">
            <v>443519 Rezerva na poj.plnění</v>
          </cell>
          <cell r="B1117">
            <v>-98368</v>
          </cell>
          <cell r="C1117">
            <v>-238914.18</v>
          </cell>
          <cell r="D1117">
            <v>-238914.125</v>
          </cell>
          <cell r="E1117">
            <v>-238914.125</v>
          </cell>
          <cell r="F1117">
            <v>-238914.125</v>
          </cell>
          <cell r="G1117">
            <v>-238914.125</v>
          </cell>
        </row>
        <row r="1118">
          <cell r="A1118" t="str">
            <v>443519 Rezerva na poj.plnění neohl.-Unit Linked-běž.rok</v>
          </cell>
          <cell r="B1118">
            <v>-238914.125</v>
          </cell>
          <cell r="C1118">
            <v>-238914.18</v>
          </cell>
          <cell r="D1118">
            <v>-238914.125</v>
          </cell>
          <cell r="E1118">
            <v>-238914.125</v>
          </cell>
          <cell r="F1118">
            <v>-238914.125</v>
          </cell>
          <cell r="G1118">
            <v>-238914.125</v>
          </cell>
        </row>
        <row r="1119">
          <cell r="A1119" t="str">
            <v>443521 Rezerva na PU neohl.-</v>
          </cell>
          <cell r="B1119">
            <v>-238914.125</v>
          </cell>
          <cell r="C1119">
            <v>-372963467.81</v>
          </cell>
          <cell r="D1119">
            <v>-372963328</v>
          </cell>
          <cell r="E1119">
            <v>-372963328</v>
          </cell>
          <cell r="F1119">
            <v>-372963328</v>
          </cell>
          <cell r="G1119">
            <v>-372963328</v>
          </cell>
        </row>
        <row r="1120">
          <cell r="A1120" t="str">
            <v>443521 Rezerva na PU neohl.-Připoj.Úr.-předch.r. - FU</v>
          </cell>
          <cell r="B1120">
            <v>-372963328</v>
          </cell>
          <cell r="C1120">
            <v>-372963467.81</v>
          </cell>
          <cell r="D1120">
            <v>-372963328</v>
          </cell>
          <cell r="E1120">
            <v>-372963328</v>
          </cell>
          <cell r="F1120">
            <v>-372963328</v>
          </cell>
          <cell r="G1120">
            <v>-372963328</v>
          </cell>
        </row>
        <row r="1121">
          <cell r="A1121" t="str">
            <v>443522 Rezerva na poj.plnění</v>
          </cell>
          <cell r="B1121">
            <v>-372963328</v>
          </cell>
          <cell r="C1121">
            <v>-15279970.07</v>
          </cell>
          <cell r="D1121">
            <v>-15279968</v>
          </cell>
          <cell r="E1121">
            <v>-15279968</v>
          </cell>
          <cell r="F1121">
            <v>-15279968</v>
          </cell>
          <cell r="G1121">
            <v>-15279968</v>
          </cell>
        </row>
        <row r="1122">
          <cell r="A1122" t="str">
            <v>443522 Rezerva na poj.plnění neohl.-Smrt -předch.roky</v>
          </cell>
          <cell r="B1122">
            <v>-15279968</v>
          </cell>
          <cell r="C1122">
            <v>-15279970.07</v>
          </cell>
          <cell r="D1122">
            <v>-15279968</v>
          </cell>
          <cell r="E1122">
            <v>-15279968</v>
          </cell>
          <cell r="F1122">
            <v>-15279968</v>
          </cell>
          <cell r="G1122">
            <v>-15279968</v>
          </cell>
        </row>
        <row r="1123">
          <cell r="A1123" t="str">
            <v>443523 Rezerva na poj.plnění</v>
          </cell>
          <cell r="B1123">
            <v>-15279968</v>
          </cell>
          <cell r="C1123">
            <v>-31656.71</v>
          </cell>
          <cell r="D1123">
            <v>-31656.703125</v>
          </cell>
          <cell r="E1123">
            <v>-31656.703125</v>
          </cell>
          <cell r="F1123">
            <v>-31656.703125</v>
          </cell>
          <cell r="G1123">
            <v>-31656.703125</v>
          </cell>
        </row>
        <row r="1124">
          <cell r="A1124" t="str">
            <v>443523 Rezerva na poj.plnění neohl.-Svatební Ž-předch.r.</v>
          </cell>
          <cell r="B1124">
            <v>-31656.703125</v>
          </cell>
          <cell r="C1124">
            <v>-31656.71</v>
          </cell>
          <cell r="D1124">
            <v>-31656.703125</v>
          </cell>
          <cell r="E1124">
            <v>-31656.703125</v>
          </cell>
          <cell r="F1124">
            <v>-31656.703125</v>
          </cell>
          <cell r="G1124">
            <v>-31656.703125</v>
          </cell>
        </row>
        <row r="1125">
          <cell r="A1125" t="str">
            <v>443525 Rezerva na PUneohl.-P</v>
          </cell>
          <cell r="B1125">
            <v>-31656.703125</v>
          </cell>
          <cell r="C1125">
            <v>-1760209.31</v>
          </cell>
          <cell r="D1125">
            <v>-1760209</v>
          </cell>
          <cell r="E1125">
            <v>-1760209</v>
          </cell>
          <cell r="F1125">
            <v>-1760209</v>
          </cell>
          <cell r="G1125">
            <v>-1760209</v>
          </cell>
        </row>
        <row r="1126">
          <cell r="A1126" t="str">
            <v>443525 Rezerva na PUneohl.-Pojištění s IF-předch. roky</v>
          </cell>
          <cell r="B1126">
            <v>-1760209</v>
          </cell>
          <cell r="C1126">
            <v>-1760209.31</v>
          </cell>
          <cell r="D1126">
            <v>-1760209</v>
          </cell>
          <cell r="E1126">
            <v>-1760209</v>
          </cell>
          <cell r="F1126">
            <v>-1760209</v>
          </cell>
          <cell r="G1126">
            <v>-1760209</v>
          </cell>
        </row>
        <row r="1127">
          <cell r="A1127" t="str">
            <v>443526 Rezerva na PU neohl.-</v>
          </cell>
          <cell r="B1127">
            <v>-1760209</v>
          </cell>
          <cell r="C1127">
            <v>-20314107.129999999</v>
          </cell>
          <cell r="D1127">
            <v>-20314096</v>
          </cell>
          <cell r="E1127">
            <v>-20314096</v>
          </cell>
          <cell r="F1127">
            <v>-20314096</v>
          </cell>
          <cell r="G1127">
            <v>-20314096</v>
          </cell>
        </row>
        <row r="1128">
          <cell r="A1128" t="str">
            <v>443526 Rezerva na PU neohl.-Připoj.Úr.n.nemoci-předch.r.</v>
          </cell>
          <cell r="B1128">
            <v>-20314096</v>
          </cell>
          <cell r="C1128">
            <v>-20314107.129999999</v>
          </cell>
          <cell r="D1128">
            <v>-20314096</v>
          </cell>
          <cell r="E1128">
            <v>-20314096</v>
          </cell>
          <cell r="F1128">
            <v>-20314096</v>
          </cell>
          <cell r="G1128">
            <v>-20314096</v>
          </cell>
        </row>
        <row r="1129">
          <cell r="A1129" t="str">
            <v>443527 Rezerva na poj.plnění</v>
          </cell>
          <cell r="B1129">
            <v>-20314096</v>
          </cell>
          <cell r="C1129">
            <v>-56124094.43</v>
          </cell>
          <cell r="D1129">
            <v>-56124064</v>
          </cell>
          <cell r="E1129">
            <v>-56124064</v>
          </cell>
          <cell r="F1129">
            <v>-56124064</v>
          </cell>
          <cell r="G1129">
            <v>-56124064</v>
          </cell>
        </row>
        <row r="1130">
          <cell r="A1130" t="str">
            <v>443527 Rezerva na poj.plnění neohl.-Úraz sám NP-předch.ro</v>
          </cell>
          <cell r="B1130">
            <v>-56124064</v>
          </cell>
          <cell r="C1130">
            <v>-56124094.43</v>
          </cell>
          <cell r="D1130">
            <v>-56124064</v>
          </cell>
          <cell r="E1130">
            <v>-56124064</v>
          </cell>
          <cell r="F1130">
            <v>-56124064</v>
          </cell>
          <cell r="G1130">
            <v>-56124064</v>
          </cell>
        </row>
        <row r="1131">
          <cell r="A1131" t="str">
            <v>443528 Rezerva na PUneohl.-J</v>
          </cell>
          <cell r="B1131">
            <v>-56124064</v>
          </cell>
          <cell r="C1131">
            <v>-108027.34</v>
          </cell>
          <cell r="D1131">
            <v>-108027.3125</v>
          </cell>
          <cell r="E1131">
            <v>-108027.3125</v>
          </cell>
          <cell r="F1131">
            <v>-108027.3125</v>
          </cell>
          <cell r="G1131">
            <v>-108027.3125</v>
          </cell>
        </row>
        <row r="1132">
          <cell r="A1132" t="str">
            <v>443528 Rezerva na PUneohl.-Junior-předch. roky</v>
          </cell>
          <cell r="B1132">
            <v>-108027.3125</v>
          </cell>
          <cell r="C1132">
            <v>-108027.34</v>
          </cell>
          <cell r="D1132">
            <v>-108027.3125</v>
          </cell>
          <cell r="E1132">
            <v>-108027.3125</v>
          </cell>
          <cell r="F1132">
            <v>-108027.3125</v>
          </cell>
          <cell r="G1132">
            <v>-108027.3125</v>
          </cell>
        </row>
        <row r="1133">
          <cell r="A1133" t="str">
            <v>443529 Rezerva na PUneohl.-U</v>
          </cell>
          <cell r="B1133">
            <v>-108027.3125</v>
          </cell>
          <cell r="C1133">
            <v>-262374.46000000002</v>
          </cell>
          <cell r="D1133">
            <v>-262374.25</v>
          </cell>
          <cell r="E1133">
            <v>-262374.25</v>
          </cell>
          <cell r="F1133">
            <v>-262374.25</v>
          </cell>
          <cell r="G1133">
            <v>-262374.25</v>
          </cell>
        </row>
        <row r="1134">
          <cell r="A1134" t="str">
            <v>443529 Rezerva na PUneohl.-Unit Linked-předch. roky</v>
          </cell>
          <cell r="B1134">
            <v>-262374.25</v>
          </cell>
          <cell r="C1134">
            <v>-262374.46000000002</v>
          </cell>
          <cell r="D1134">
            <v>-262374.25</v>
          </cell>
          <cell r="E1134">
            <v>-262374.25</v>
          </cell>
          <cell r="F1134">
            <v>-262374.25</v>
          </cell>
          <cell r="G1134">
            <v>-262374.25</v>
          </cell>
        </row>
        <row r="1135">
          <cell r="A1135" t="str">
            <v>443530 Rezerva na PU neohl.-</v>
          </cell>
          <cell r="B1135">
            <v>-262374.25</v>
          </cell>
          <cell r="C1135">
            <v>-43659987.520000003</v>
          </cell>
          <cell r="D1135">
            <v>-43659968</v>
          </cell>
          <cell r="E1135">
            <v>-43659968</v>
          </cell>
          <cell r="F1135">
            <v>-43659968</v>
          </cell>
          <cell r="G1135">
            <v>-43659968</v>
          </cell>
        </row>
        <row r="1136">
          <cell r="A1136" t="str">
            <v>443530 Rezerva na PU neohl.-Připoj.Úr.-předch.r. - UL</v>
          </cell>
          <cell r="B1136">
            <v>-43659968</v>
          </cell>
          <cell r="C1136">
            <v>-43659987.520000003</v>
          </cell>
          <cell r="D1136">
            <v>-43659968</v>
          </cell>
          <cell r="E1136">
            <v>-43659968</v>
          </cell>
          <cell r="F1136">
            <v>-43659968</v>
          </cell>
          <cell r="G1136">
            <v>-43659968</v>
          </cell>
        </row>
        <row r="1137">
          <cell r="A1137" t="str">
            <v>443531 Rezerva na PU neohl.-</v>
          </cell>
          <cell r="B1137">
            <v>-43659968</v>
          </cell>
          <cell r="C1137">
            <v>-11562977.460000001</v>
          </cell>
          <cell r="D1137">
            <v>-11562976</v>
          </cell>
          <cell r="E1137">
            <v>-11562976</v>
          </cell>
          <cell r="F1137">
            <v>-11562976</v>
          </cell>
          <cell r="G1137">
            <v>-11562976</v>
          </cell>
        </row>
        <row r="1138">
          <cell r="A1138" t="str">
            <v>443531 Rezerva na PU neohl.-Připoj.Úr.-předch.r. - JU</v>
          </cell>
          <cell r="B1138">
            <v>-11562976</v>
          </cell>
          <cell r="C1138">
            <v>-11562977.460000001</v>
          </cell>
          <cell r="D1138">
            <v>-11562976</v>
          </cell>
          <cell r="E1138">
            <v>-11562976</v>
          </cell>
          <cell r="F1138">
            <v>-11562976</v>
          </cell>
          <cell r="G1138">
            <v>-11562976</v>
          </cell>
        </row>
        <row r="1139">
          <cell r="A1139" t="str">
            <v>443532 Rezerva na PU neohl.-</v>
          </cell>
          <cell r="B1139">
            <v>-11562976</v>
          </cell>
          <cell r="C1139">
            <v>-155918.06</v>
          </cell>
          <cell r="D1139">
            <v>-155918</v>
          </cell>
          <cell r="E1139">
            <v>-155918</v>
          </cell>
          <cell r="F1139">
            <v>-155918</v>
          </cell>
          <cell r="G1139">
            <v>-155918</v>
          </cell>
        </row>
        <row r="1140">
          <cell r="A1140" t="str">
            <v>443532 Rezerva na PU neohl.-KP-předch.r.</v>
          </cell>
          <cell r="B1140">
            <v>-155918</v>
          </cell>
          <cell r="C1140">
            <v>-155918.06</v>
          </cell>
          <cell r="D1140">
            <v>-155918</v>
          </cell>
          <cell r="E1140">
            <v>-155918</v>
          </cell>
          <cell r="F1140">
            <v>-155918</v>
          </cell>
          <cell r="G1140">
            <v>-155918</v>
          </cell>
        </row>
        <row r="1141">
          <cell r="A1141" t="str">
            <v>443534 Rezerva na poj.plnění</v>
          </cell>
          <cell r="B1141">
            <v>-155918</v>
          </cell>
          <cell r="C1141">
            <v>-3595282.82</v>
          </cell>
          <cell r="D1141">
            <v>-3595282</v>
          </cell>
          <cell r="E1141">
            <v>-3595282</v>
          </cell>
          <cell r="F1141">
            <v>-3595282</v>
          </cell>
          <cell r="G1141">
            <v>-3595282</v>
          </cell>
        </row>
        <row r="1142">
          <cell r="A1142" t="str">
            <v>443534 Rezerva na poj.plnění neohl.-min.rok-FZ 2009 XZ</v>
          </cell>
          <cell r="B1142">
            <v>-3595282</v>
          </cell>
          <cell r="C1142">
            <v>-3595282.82</v>
          </cell>
          <cell r="D1142">
            <v>-3595282</v>
          </cell>
          <cell r="E1142">
            <v>-3595282</v>
          </cell>
          <cell r="F1142">
            <v>-3595282</v>
          </cell>
          <cell r="G1142">
            <v>-3595282</v>
          </cell>
        </row>
        <row r="1143">
          <cell r="A1143" t="str">
            <v>443535 Rezerva na poj.plnění</v>
          </cell>
          <cell r="B1143">
            <v>-3595282</v>
          </cell>
          <cell r="C1143">
            <v>-388008314.69</v>
          </cell>
          <cell r="D1143">
            <v>-388008192</v>
          </cell>
          <cell r="E1143">
            <v>-388008192</v>
          </cell>
          <cell r="F1143">
            <v>-388008192</v>
          </cell>
          <cell r="G1143">
            <v>-388008192</v>
          </cell>
        </row>
        <row r="1144">
          <cell r="A1144" t="str">
            <v>443535 Rezerva na poj.plnění neohl.-min.rok-FZ 2009 XU</v>
          </cell>
          <cell r="B1144">
            <v>-388008192</v>
          </cell>
          <cell r="C1144">
            <v>-388008314.69</v>
          </cell>
          <cell r="D1144">
            <v>-388008192</v>
          </cell>
          <cell r="E1144">
            <v>-388008192</v>
          </cell>
          <cell r="F1144">
            <v>-388008192</v>
          </cell>
          <cell r="G1144">
            <v>-388008192</v>
          </cell>
        </row>
        <row r="1145">
          <cell r="A1145" t="str">
            <v>443539 Rezerva na poj.plnění</v>
          </cell>
          <cell r="B1145">
            <v>-388008192</v>
          </cell>
          <cell r="C1145">
            <v>-155918.04999999999</v>
          </cell>
          <cell r="D1145">
            <v>-155918</v>
          </cell>
          <cell r="E1145">
            <v>-155918</v>
          </cell>
          <cell r="F1145">
            <v>-155918</v>
          </cell>
          <cell r="G1145">
            <v>-155918</v>
          </cell>
        </row>
        <row r="1146">
          <cell r="A1146" t="str">
            <v>443539 Rezerva na poj.plnění neohl.-Pohřebné-předch.rok</v>
          </cell>
          <cell r="B1146">
            <v>-155918</v>
          </cell>
          <cell r="C1146">
            <v>-155918.04999999999</v>
          </cell>
          <cell r="D1146">
            <v>-155918</v>
          </cell>
          <cell r="E1146">
            <v>-155918</v>
          </cell>
          <cell r="F1146">
            <v>-155918</v>
          </cell>
          <cell r="G1146">
            <v>-155918</v>
          </cell>
        </row>
        <row r="1147">
          <cell r="A1147" t="str">
            <v>443554 Rezerva na poj.plnění</v>
          </cell>
          <cell r="B1147">
            <v>-155918</v>
          </cell>
          <cell r="C1147">
            <v>-3273809.3</v>
          </cell>
          <cell r="D1147">
            <v>-3273808</v>
          </cell>
          <cell r="E1147">
            <v>-3273808</v>
          </cell>
          <cell r="F1147">
            <v>-3273808</v>
          </cell>
          <cell r="G1147">
            <v>-3273808</v>
          </cell>
        </row>
        <row r="1148">
          <cell r="A1148" t="str">
            <v>443554 Rezerva na poj.plnění neohl.-běž.rok-FZ 2009 XZ</v>
          </cell>
          <cell r="B1148">
            <v>-3273808</v>
          </cell>
          <cell r="C1148">
            <v>-3273809.3</v>
          </cell>
          <cell r="D1148">
            <v>-3273808</v>
          </cell>
          <cell r="E1148">
            <v>-3273808</v>
          </cell>
          <cell r="F1148">
            <v>-3273808</v>
          </cell>
          <cell r="G1148">
            <v>-3273808</v>
          </cell>
        </row>
        <row r="1149">
          <cell r="A1149" t="str">
            <v>443555 Rezerva na poj.plnění</v>
          </cell>
          <cell r="B1149">
            <v>-3273808</v>
          </cell>
          <cell r="C1149">
            <v>-301539072.29000002</v>
          </cell>
          <cell r="D1149">
            <v>-301539072</v>
          </cell>
          <cell r="E1149">
            <v>-301539072</v>
          </cell>
          <cell r="F1149">
            <v>-301539072</v>
          </cell>
          <cell r="G1149">
            <v>-301539072</v>
          </cell>
        </row>
        <row r="1150">
          <cell r="A1150" t="str">
            <v>443555 Rezerva na poj.plnění neohl.-běž.rok-FZ 2009 XU</v>
          </cell>
          <cell r="B1150">
            <v>-301539072</v>
          </cell>
          <cell r="C1150">
            <v>-301539072.29000002</v>
          </cell>
          <cell r="D1150">
            <v>-301539072</v>
          </cell>
          <cell r="E1150">
            <v>-301539072</v>
          </cell>
          <cell r="F1150">
            <v>-301539072</v>
          </cell>
          <cell r="G1150">
            <v>-301539072</v>
          </cell>
        </row>
        <row r="1151">
          <cell r="A1151" t="str">
            <v>443556 Rezerva na poj.plnění</v>
          </cell>
          <cell r="B1151">
            <v>-301539072</v>
          </cell>
          <cell r="C1151">
            <v>-289847031.22000003</v>
          </cell>
          <cell r="D1151">
            <v>-289846784</v>
          </cell>
          <cell r="E1151">
            <v>-289846784</v>
          </cell>
          <cell r="F1151">
            <v>-289846784</v>
          </cell>
          <cell r="G1151">
            <v>-289846784</v>
          </cell>
        </row>
        <row r="1152">
          <cell r="A1152" t="str">
            <v>443556 Rezerva na poj.plnění neohl.-Připoj.Úr. FU</v>
          </cell>
          <cell r="B1152">
            <v>-289846784</v>
          </cell>
          <cell r="C1152">
            <v>-289847031.22000003</v>
          </cell>
          <cell r="D1152">
            <v>-289846784</v>
          </cell>
          <cell r="E1152">
            <v>-289846784</v>
          </cell>
          <cell r="F1152">
            <v>-289846784</v>
          </cell>
          <cell r="G1152">
            <v>-289846784</v>
          </cell>
        </row>
        <row r="1153">
          <cell r="A1153" t="str">
            <v>443558 Rezerva na poj.plnění</v>
          </cell>
          <cell r="B1153">
            <v>-289846784</v>
          </cell>
          <cell r="C1153">
            <v>-8986120.5899999999</v>
          </cell>
          <cell r="D1153">
            <v>-8986120</v>
          </cell>
          <cell r="E1153">
            <v>-8986120</v>
          </cell>
          <cell r="F1153">
            <v>-8986120</v>
          </cell>
          <cell r="G1153">
            <v>-8986120</v>
          </cell>
        </row>
        <row r="1154">
          <cell r="A1154" t="str">
            <v>443558 Rezerva na poj.plnění neohl.-Připoj.Úr. JU</v>
          </cell>
          <cell r="B1154">
            <v>-8986120</v>
          </cell>
          <cell r="C1154">
            <v>-8986120.5899999999</v>
          </cell>
          <cell r="D1154">
            <v>-8986120</v>
          </cell>
          <cell r="E1154">
            <v>-8986120</v>
          </cell>
          <cell r="F1154">
            <v>-8986120</v>
          </cell>
          <cell r="G1154">
            <v>-8986120</v>
          </cell>
        </row>
        <row r="1155">
          <cell r="A1155" t="str">
            <v>443559 Rezerva na poj.plnění</v>
          </cell>
          <cell r="B1155">
            <v>-8986120</v>
          </cell>
          <cell r="C1155">
            <v>-33930180.460000001</v>
          </cell>
          <cell r="D1155">
            <v>-33930176</v>
          </cell>
          <cell r="E1155">
            <v>-33930176</v>
          </cell>
          <cell r="F1155">
            <v>-33930176</v>
          </cell>
          <cell r="G1155">
            <v>-33930176</v>
          </cell>
        </row>
        <row r="1156">
          <cell r="A1156" t="str">
            <v>443559 Rezerva na poj.plnění neohl.-Připoj.Úr. - UL</v>
          </cell>
          <cell r="B1156">
            <v>-33930176</v>
          </cell>
          <cell r="C1156">
            <v>-33930180.460000001</v>
          </cell>
          <cell r="D1156">
            <v>-33930176</v>
          </cell>
          <cell r="E1156">
            <v>-33930176</v>
          </cell>
          <cell r="F1156">
            <v>-33930176</v>
          </cell>
          <cell r="G1156">
            <v>-33930176</v>
          </cell>
        </row>
        <row r="1157">
          <cell r="A1157" t="str">
            <v>443569 Rezerva na poj.plnění</v>
          </cell>
          <cell r="B1157">
            <v>-33930176</v>
          </cell>
          <cell r="C1157">
            <v>-192424.36</v>
          </cell>
          <cell r="D1157">
            <v>-192424.25</v>
          </cell>
          <cell r="E1157">
            <v>-192424.25</v>
          </cell>
          <cell r="F1157">
            <v>-192424.25</v>
          </cell>
          <cell r="G1157">
            <v>-192424.25</v>
          </cell>
        </row>
        <row r="1158">
          <cell r="A1158" t="str">
            <v>443569 Rezerva na poj.plnění neohl.-Pohřebné-běž.rok</v>
          </cell>
          <cell r="B1158">
            <v>-192424.25</v>
          </cell>
          <cell r="C1158">
            <v>-192424.36</v>
          </cell>
          <cell r="D1158">
            <v>-192424.25</v>
          </cell>
          <cell r="E1158">
            <v>-192424.25</v>
          </cell>
          <cell r="F1158">
            <v>-192424.25</v>
          </cell>
          <cell r="G1158">
            <v>-192424.25</v>
          </cell>
        </row>
        <row r="1159">
          <cell r="A1159" t="str">
            <v>443596 Rezerva na poj.plnění</v>
          </cell>
          <cell r="B1159">
            <v>-192424.25</v>
          </cell>
          <cell r="C1159">
            <v>-39847201.82</v>
          </cell>
          <cell r="D1159">
            <v>-39847200</v>
          </cell>
          <cell r="E1159">
            <v>-39847200</v>
          </cell>
          <cell r="F1159">
            <v>-39847200</v>
          </cell>
          <cell r="G1159">
            <v>-39847200</v>
          </cell>
        </row>
        <row r="1160">
          <cell r="A1160" t="str">
            <v>443596 Rezerva na poj.plnění neohl.-předchozí rok-PN-CPV</v>
          </cell>
          <cell r="B1160">
            <v>-39847200</v>
          </cell>
          <cell r="C1160">
            <v>-39847201.82</v>
          </cell>
          <cell r="D1160">
            <v>-39847200</v>
          </cell>
          <cell r="E1160">
            <v>-39847200</v>
          </cell>
          <cell r="F1160">
            <v>-39847200</v>
          </cell>
          <cell r="G1160">
            <v>-39847200</v>
          </cell>
        </row>
        <row r="1161">
          <cell r="A1161" t="str">
            <v>443597 Rezerva na poj.plnění</v>
          </cell>
          <cell r="B1161">
            <v>-39847200</v>
          </cell>
          <cell r="C1161">
            <v>-10615170.65</v>
          </cell>
          <cell r="D1161">
            <v>-10615168</v>
          </cell>
          <cell r="E1161">
            <v>-10615168</v>
          </cell>
          <cell r="F1161">
            <v>-10615168</v>
          </cell>
          <cell r="G1161">
            <v>-10615168</v>
          </cell>
        </row>
        <row r="1162">
          <cell r="A1162" t="str">
            <v>443597 Rezerva na poj.plnění neohl.-předchozí rok-ZZ-CPV</v>
          </cell>
          <cell r="B1162">
            <v>-10615168</v>
          </cell>
          <cell r="C1162">
            <v>-10615170.65</v>
          </cell>
          <cell r="D1162">
            <v>-10615168</v>
          </cell>
          <cell r="E1162">
            <v>-10615168</v>
          </cell>
          <cell r="F1162">
            <v>-10615168</v>
          </cell>
          <cell r="G1162">
            <v>-10615168</v>
          </cell>
        </row>
        <row r="1163">
          <cell r="A1163" t="str">
            <v>443598 Rezerva na poj.plnění</v>
          </cell>
          <cell r="B1163">
            <v>-10615168</v>
          </cell>
          <cell r="C1163">
            <v>-20145574.18</v>
          </cell>
          <cell r="D1163">
            <v>-20145568</v>
          </cell>
          <cell r="E1163">
            <v>-20145568</v>
          </cell>
          <cell r="F1163">
            <v>-20145568</v>
          </cell>
          <cell r="G1163">
            <v>-20145568</v>
          </cell>
        </row>
        <row r="1164">
          <cell r="A1164" t="str">
            <v>443598 Rezerva na poj.plnění neohl.-běž.rok-PN-CPV</v>
          </cell>
          <cell r="B1164">
            <v>-20145568</v>
          </cell>
          <cell r="C1164">
            <v>-20145574.18</v>
          </cell>
          <cell r="D1164">
            <v>-20145568</v>
          </cell>
          <cell r="E1164">
            <v>-20145568</v>
          </cell>
          <cell r="F1164">
            <v>-20145568</v>
          </cell>
          <cell r="G1164">
            <v>-20145568</v>
          </cell>
        </row>
        <row r="1165">
          <cell r="A1165" t="str">
            <v>443599 Rezerva na poj.plnění</v>
          </cell>
          <cell r="B1165">
            <v>-20145568</v>
          </cell>
          <cell r="C1165">
            <v>-5981406.3499999996</v>
          </cell>
          <cell r="D1165">
            <v>-5981404</v>
          </cell>
          <cell r="E1165">
            <v>-5981404</v>
          </cell>
          <cell r="F1165">
            <v>-5981404</v>
          </cell>
          <cell r="G1165">
            <v>-5981404</v>
          </cell>
        </row>
        <row r="1166">
          <cell r="A1166" t="str">
            <v>443599 Rezerva na poj.plnění neohl.-běž.rok-ZZ-CPV</v>
          </cell>
          <cell r="B1166">
            <v>-5981404</v>
          </cell>
          <cell r="C1166">
            <v>-5981406.3499999996</v>
          </cell>
          <cell r="D1166">
            <v>-5981404</v>
          </cell>
          <cell r="E1166">
            <v>-5981404</v>
          </cell>
          <cell r="F1166">
            <v>-5981404</v>
          </cell>
          <cell r="G1166">
            <v>-5981404</v>
          </cell>
        </row>
        <row r="1167">
          <cell r="A1167" t="str">
            <v>443696 Rezerva na poj.plnění</v>
          </cell>
          <cell r="B1167">
            <v>-5981404</v>
          </cell>
          <cell r="C1167">
            <v>25458345</v>
          </cell>
          <cell r="D1167">
            <v>25458336</v>
          </cell>
          <cell r="E1167">
            <v>25458336</v>
          </cell>
          <cell r="F1167">
            <v>25458336</v>
          </cell>
          <cell r="G1167">
            <v>25458336</v>
          </cell>
        </row>
        <row r="1168">
          <cell r="A1168" t="str">
            <v>443696 Rezerva na poj.plnění neohl.-předch.rok-PN-postCPV</v>
          </cell>
          <cell r="B1168">
            <v>25458336</v>
          </cell>
          <cell r="C1168">
            <v>25458345</v>
          </cell>
          <cell r="D1168">
            <v>25458336</v>
          </cell>
          <cell r="E1168">
            <v>25458336</v>
          </cell>
          <cell r="F1168">
            <v>25458336</v>
          </cell>
          <cell r="G1168">
            <v>25458336</v>
          </cell>
        </row>
        <row r="1169">
          <cell r="A1169" t="str">
            <v>443697 Rezerva na poj.plnění</v>
          </cell>
          <cell r="B1169">
            <v>25458336</v>
          </cell>
          <cell r="C1169">
            <v>6343202</v>
          </cell>
          <cell r="D1169">
            <v>6343200</v>
          </cell>
          <cell r="E1169">
            <v>6343200</v>
          </cell>
          <cell r="F1169">
            <v>6343200</v>
          </cell>
          <cell r="G1169">
            <v>6343200</v>
          </cell>
        </row>
        <row r="1170">
          <cell r="A1170" t="str">
            <v>443697 Rezerva na poj.plnění neohl.-předch.rok-ZZ-postCPV</v>
          </cell>
          <cell r="B1170">
            <v>6343200</v>
          </cell>
          <cell r="C1170">
            <v>6343202</v>
          </cell>
          <cell r="D1170">
            <v>6343200</v>
          </cell>
          <cell r="E1170">
            <v>6343200</v>
          </cell>
          <cell r="F1170">
            <v>6343200</v>
          </cell>
          <cell r="G1170">
            <v>6343200</v>
          </cell>
        </row>
        <row r="1171">
          <cell r="A1171" t="str">
            <v>443698 Rezerva na poj.plnění</v>
          </cell>
          <cell r="B1171">
            <v>6343200</v>
          </cell>
          <cell r="C1171">
            <v>34534431</v>
          </cell>
          <cell r="D1171">
            <v>34534400</v>
          </cell>
          <cell r="E1171">
            <v>34534400</v>
          </cell>
          <cell r="F1171">
            <v>34534400</v>
          </cell>
          <cell r="G1171">
            <v>34534400</v>
          </cell>
        </row>
        <row r="1172">
          <cell r="A1172" t="str">
            <v>443698 Rezerva na poj.plnění neohl.-běž.rok-PN-post.CPV</v>
          </cell>
          <cell r="B1172">
            <v>34534400</v>
          </cell>
          <cell r="C1172">
            <v>34534431</v>
          </cell>
          <cell r="D1172">
            <v>34534400</v>
          </cell>
          <cell r="E1172">
            <v>34534400</v>
          </cell>
          <cell r="F1172">
            <v>34534400</v>
          </cell>
          <cell r="G1172">
            <v>34534400</v>
          </cell>
        </row>
        <row r="1173">
          <cell r="A1173" t="str">
            <v>443699 Rezerva na poj.plnění</v>
          </cell>
          <cell r="B1173">
            <v>34534400</v>
          </cell>
          <cell r="C1173">
            <v>10253375</v>
          </cell>
          <cell r="D1173">
            <v>10253368</v>
          </cell>
          <cell r="E1173">
            <v>10253368</v>
          </cell>
          <cell r="F1173">
            <v>10253368</v>
          </cell>
          <cell r="G1173">
            <v>10253368</v>
          </cell>
        </row>
        <row r="1174">
          <cell r="A1174" t="str">
            <v>443699 Rezerva na poj.plnění neohl.-běž.rok-ZZ-post.CPV</v>
          </cell>
          <cell r="B1174">
            <v>10253368</v>
          </cell>
          <cell r="C1174">
            <v>10253375</v>
          </cell>
          <cell r="D1174">
            <v>10253368</v>
          </cell>
          <cell r="E1174">
            <v>10253368</v>
          </cell>
          <cell r="F1174">
            <v>10253368</v>
          </cell>
          <cell r="G1174">
            <v>10253368</v>
          </cell>
        </row>
        <row r="1175">
          <cell r="A1175" t="str">
            <v>443816 IBNR post. Připoj.Úr.</v>
          </cell>
          <cell r="B1175">
            <v>10253368</v>
          </cell>
          <cell r="C1175">
            <v>13669367.68</v>
          </cell>
          <cell r="D1175">
            <v>13669360</v>
          </cell>
          <cell r="E1175">
            <v>13669360</v>
          </cell>
          <cell r="F1175">
            <v>13669360</v>
          </cell>
          <cell r="G1175">
            <v>13669360</v>
          </cell>
        </row>
        <row r="1176">
          <cell r="A1176" t="str">
            <v>443816 IBNR post. Připoj.Úr.a nemoci-ZU-běžný rok - VIG</v>
          </cell>
          <cell r="B1176">
            <v>13669360</v>
          </cell>
          <cell r="C1176">
            <v>13669367.68</v>
          </cell>
          <cell r="D1176">
            <v>13669360</v>
          </cell>
          <cell r="E1176">
            <v>13669360</v>
          </cell>
          <cell r="F1176">
            <v>13669360</v>
          </cell>
          <cell r="G1176">
            <v>13669360</v>
          </cell>
        </row>
        <row r="1177">
          <cell r="A1177" t="str">
            <v>443817 IBNR post.-Úraz sám N</v>
          </cell>
          <cell r="B1177">
            <v>13669360</v>
          </cell>
          <cell r="C1177">
            <v>49998708.649999999</v>
          </cell>
          <cell r="D1177">
            <v>49998688</v>
          </cell>
          <cell r="E1177">
            <v>49998688</v>
          </cell>
          <cell r="F1177">
            <v>49998688</v>
          </cell>
          <cell r="G1177">
            <v>49998688</v>
          </cell>
        </row>
        <row r="1178">
          <cell r="A1178" t="str">
            <v>443817 IBNR post.-Úraz sám NU - běžný rok - VIG</v>
          </cell>
          <cell r="B1178">
            <v>49998688</v>
          </cell>
          <cell r="C1178">
            <v>49998708.649999999</v>
          </cell>
          <cell r="D1178">
            <v>49998688</v>
          </cell>
          <cell r="E1178">
            <v>49998688</v>
          </cell>
          <cell r="F1178">
            <v>49998688</v>
          </cell>
          <cell r="G1178">
            <v>49998688</v>
          </cell>
        </row>
        <row r="1179">
          <cell r="A1179" t="str">
            <v xml:space="preserve">443821 IBNR post-Připoj.Úr- </v>
          </cell>
          <cell r="B1179">
            <v>49998688</v>
          </cell>
          <cell r="C1179">
            <v>-16012628.789999999</v>
          </cell>
          <cell r="D1179">
            <v>-16012624</v>
          </cell>
          <cell r="E1179">
            <v>-16012624</v>
          </cell>
          <cell r="F1179">
            <v>-16012624</v>
          </cell>
          <cell r="G1179">
            <v>-16012624</v>
          </cell>
        </row>
        <row r="1180">
          <cell r="A1180" t="str">
            <v>443821 IBNR post-Připoj.Úr- FU -předch.rok - VIG</v>
          </cell>
          <cell r="B1180">
            <v>-16012624</v>
          </cell>
          <cell r="C1180">
            <v>-16012628.789999999</v>
          </cell>
          <cell r="D1180">
            <v>-16012624</v>
          </cell>
          <cell r="E1180">
            <v>-16012624</v>
          </cell>
          <cell r="F1180">
            <v>-16012624</v>
          </cell>
          <cell r="G1180">
            <v>-16012624</v>
          </cell>
        </row>
        <row r="1181">
          <cell r="A1181" t="str">
            <v>443826 IBNR post.-Připoj.Úr.</v>
          </cell>
          <cell r="B1181">
            <v>-16012624</v>
          </cell>
          <cell r="C1181">
            <v>4629165.47</v>
          </cell>
          <cell r="D1181">
            <v>4629164</v>
          </cell>
          <cell r="E1181">
            <v>4629164</v>
          </cell>
          <cell r="F1181">
            <v>4629164</v>
          </cell>
          <cell r="G1181">
            <v>4629164</v>
          </cell>
        </row>
        <row r="1182">
          <cell r="A1182" t="str">
            <v>443826 IBNR post.-Připoj.Úr.a nemoci-ZU-předch.rok VIG</v>
          </cell>
          <cell r="B1182">
            <v>4629164</v>
          </cell>
          <cell r="C1182">
            <v>4629165.47</v>
          </cell>
          <cell r="D1182">
            <v>4629164</v>
          </cell>
          <cell r="E1182">
            <v>4629164</v>
          </cell>
          <cell r="F1182">
            <v>4629164</v>
          </cell>
          <cell r="G1182">
            <v>4629164</v>
          </cell>
        </row>
        <row r="1183">
          <cell r="A1183" t="str">
            <v>443827 IBNR post.-Úraz sám N</v>
          </cell>
          <cell r="B1183">
            <v>4629164</v>
          </cell>
          <cell r="C1183">
            <v>-8919878.3399999999</v>
          </cell>
          <cell r="D1183">
            <v>-8919872</v>
          </cell>
          <cell r="E1183">
            <v>-8919872</v>
          </cell>
          <cell r="F1183">
            <v>-8919872</v>
          </cell>
          <cell r="G1183">
            <v>-8919872</v>
          </cell>
        </row>
        <row r="1184">
          <cell r="A1184" t="str">
            <v>443827 IBNR post.-Úraz sám NU-předch.rok - VIG</v>
          </cell>
          <cell r="B1184">
            <v>-8919872</v>
          </cell>
          <cell r="C1184">
            <v>-8919878.3399999999</v>
          </cell>
          <cell r="D1184">
            <v>-8919872</v>
          </cell>
          <cell r="E1184">
            <v>-8919872</v>
          </cell>
          <cell r="F1184">
            <v>-8919872</v>
          </cell>
          <cell r="G1184">
            <v>-8919872</v>
          </cell>
        </row>
        <row r="1185">
          <cell r="A1185" t="str">
            <v>443830 IBNR post-Připoj.Úr.-</v>
          </cell>
          <cell r="B1185">
            <v>-8919872</v>
          </cell>
          <cell r="C1185">
            <v>-3789923.24</v>
          </cell>
          <cell r="D1185">
            <v>-3789922</v>
          </cell>
          <cell r="E1185">
            <v>-3789922</v>
          </cell>
          <cell r="F1185">
            <v>-3789922</v>
          </cell>
          <cell r="G1185">
            <v>-3789922</v>
          </cell>
        </row>
        <row r="1186">
          <cell r="A1186" t="str">
            <v>443830 IBNR post-Připoj.Úr.-UU-předch.rok - VIG</v>
          </cell>
          <cell r="B1186">
            <v>-3789922</v>
          </cell>
          <cell r="C1186">
            <v>-3789923.24</v>
          </cell>
          <cell r="D1186">
            <v>-3789922</v>
          </cell>
          <cell r="E1186">
            <v>-3789922</v>
          </cell>
          <cell r="F1186">
            <v>-3789922</v>
          </cell>
          <cell r="G1186">
            <v>-3789922</v>
          </cell>
        </row>
        <row r="1187">
          <cell r="A1187" t="str">
            <v>443831 IBNR post-Připoj.Úr.-</v>
          </cell>
          <cell r="B1187">
            <v>-3789922</v>
          </cell>
          <cell r="C1187">
            <v>-1028883.12</v>
          </cell>
          <cell r="D1187">
            <v>-1028883</v>
          </cell>
          <cell r="E1187">
            <v>-1028883</v>
          </cell>
          <cell r="F1187">
            <v>-1028883</v>
          </cell>
          <cell r="G1187">
            <v>-1028883</v>
          </cell>
        </row>
        <row r="1188">
          <cell r="A1188" t="str">
            <v>443831 IBNR post-Připoj.Úr.-JU-předch.rok - VIG</v>
          </cell>
          <cell r="B1188">
            <v>-1028883</v>
          </cell>
          <cell r="C1188">
            <v>-1028883.12</v>
          </cell>
          <cell r="D1188">
            <v>-1028883</v>
          </cell>
          <cell r="E1188">
            <v>-1028883</v>
          </cell>
          <cell r="F1188">
            <v>-1028883</v>
          </cell>
          <cell r="G1188">
            <v>-1028883</v>
          </cell>
        </row>
        <row r="1189">
          <cell r="A1189" t="str">
            <v>443835 IBNR post.-FZ 2009 XU</v>
          </cell>
          <cell r="B1189">
            <v>-1028883</v>
          </cell>
          <cell r="C1189">
            <v>-148541570.84</v>
          </cell>
          <cell r="D1189">
            <v>-148541568</v>
          </cell>
          <cell r="E1189">
            <v>-148541568</v>
          </cell>
          <cell r="F1189">
            <v>-148541568</v>
          </cell>
          <cell r="G1189">
            <v>-148541568</v>
          </cell>
        </row>
        <row r="1190">
          <cell r="A1190" t="str">
            <v>443835 IBNR post.-FZ 2009 XU-předch. rok - VIG</v>
          </cell>
          <cell r="B1190">
            <v>-148541568</v>
          </cell>
          <cell r="C1190">
            <v>-148541570.84</v>
          </cell>
          <cell r="D1190">
            <v>-148541568</v>
          </cell>
          <cell r="E1190">
            <v>-148541568</v>
          </cell>
          <cell r="F1190">
            <v>-148541568</v>
          </cell>
          <cell r="G1190">
            <v>-148541568</v>
          </cell>
        </row>
        <row r="1191">
          <cell r="A1191" t="str">
            <v>443855 IBNR post.-FZ 2009 XU</v>
          </cell>
          <cell r="B1191">
            <v>-148541568</v>
          </cell>
          <cell r="C1191">
            <v>515810323.12</v>
          </cell>
          <cell r="D1191">
            <v>515810304</v>
          </cell>
          <cell r="E1191">
            <v>515810304</v>
          </cell>
          <cell r="F1191">
            <v>515810304</v>
          </cell>
          <cell r="G1191">
            <v>515810304</v>
          </cell>
        </row>
        <row r="1192">
          <cell r="A1192" t="str">
            <v>443855 IBNR post.-FZ 2009 XU-běžný rok  - VIG</v>
          </cell>
          <cell r="B1192">
            <v>515810304</v>
          </cell>
          <cell r="C1192">
            <v>515810323.12</v>
          </cell>
          <cell r="D1192">
            <v>515810304</v>
          </cell>
          <cell r="E1192">
            <v>515810304</v>
          </cell>
          <cell r="F1192">
            <v>515810304</v>
          </cell>
          <cell r="G1192">
            <v>515810304</v>
          </cell>
        </row>
        <row r="1193">
          <cell r="A1193" t="str">
            <v>443856 IBNR post.-Připoj.Úr.</v>
          </cell>
          <cell r="B1193">
            <v>515810304</v>
          </cell>
          <cell r="C1193">
            <v>168575098.56</v>
          </cell>
          <cell r="D1193">
            <v>168574976</v>
          </cell>
          <cell r="E1193">
            <v>168574976</v>
          </cell>
          <cell r="F1193">
            <v>168574976</v>
          </cell>
          <cell r="G1193">
            <v>168574976</v>
          </cell>
        </row>
        <row r="1194">
          <cell r="A1194" t="str">
            <v>443856 IBNR post.-Připoj.Úr.- FU - běžný rok - VIG</v>
          </cell>
          <cell r="B1194">
            <v>168574976</v>
          </cell>
          <cell r="C1194">
            <v>168575098.56</v>
          </cell>
          <cell r="D1194">
            <v>168574976</v>
          </cell>
          <cell r="E1194">
            <v>168574976</v>
          </cell>
          <cell r="F1194">
            <v>168574976</v>
          </cell>
          <cell r="G1194">
            <v>168574976</v>
          </cell>
        </row>
        <row r="1195">
          <cell r="A1195" t="str">
            <v>443858 IBNR post.-Připoj.Úr.</v>
          </cell>
          <cell r="B1195">
            <v>168574976</v>
          </cell>
          <cell r="C1195">
            <v>11812802.16</v>
          </cell>
          <cell r="D1195">
            <v>11812800</v>
          </cell>
          <cell r="E1195">
            <v>11812800</v>
          </cell>
          <cell r="F1195">
            <v>11812800</v>
          </cell>
          <cell r="G1195">
            <v>11812800</v>
          </cell>
        </row>
        <row r="1196">
          <cell r="A1196" t="str">
            <v>443858 IBNR post.-Připoj.Úr.- JU-běžný rok - VIG</v>
          </cell>
          <cell r="B1196">
            <v>11812800</v>
          </cell>
          <cell r="C1196">
            <v>11812802.16</v>
          </cell>
          <cell r="D1196">
            <v>11812800</v>
          </cell>
          <cell r="E1196">
            <v>11812800</v>
          </cell>
          <cell r="F1196">
            <v>11812800</v>
          </cell>
          <cell r="G1196">
            <v>11812800</v>
          </cell>
        </row>
        <row r="1197">
          <cell r="A1197" t="str">
            <v>443859 IBNR post.-Připoj.Úr.</v>
          </cell>
          <cell r="B1197">
            <v>11812800</v>
          </cell>
          <cell r="C1197">
            <v>37561748.18</v>
          </cell>
          <cell r="D1197">
            <v>37561728</v>
          </cell>
          <cell r="E1197">
            <v>37561728</v>
          </cell>
          <cell r="F1197">
            <v>37561728</v>
          </cell>
          <cell r="G1197">
            <v>37561728</v>
          </cell>
        </row>
        <row r="1198">
          <cell r="A1198" t="str">
            <v>443859 IBNR post.-Připoj.Úr.-UU - běžný rok - VIG</v>
          </cell>
          <cell r="B1198">
            <v>37561728</v>
          </cell>
          <cell r="C1198">
            <v>37561748.18</v>
          </cell>
          <cell r="D1198">
            <v>37561728</v>
          </cell>
          <cell r="E1198">
            <v>37561728</v>
          </cell>
          <cell r="F1198">
            <v>37561728</v>
          </cell>
          <cell r="G1198">
            <v>37561728</v>
          </cell>
        </row>
        <row r="1199">
          <cell r="A1199" t="str">
            <v>444312 Rezerva na poj.prémie</v>
          </cell>
          <cell r="B1199">
            <v>37561728</v>
          </cell>
          <cell r="C1199">
            <v>-16326241</v>
          </cell>
          <cell r="D1199">
            <v>-16326240</v>
          </cell>
          <cell r="E1199">
            <v>-16326240</v>
          </cell>
          <cell r="F1199">
            <v>-16326240</v>
          </cell>
          <cell r="G1199">
            <v>-16326240</v>
          </cell>
        </row>
        <row r="1200">
          <cell r="A1200" t="str">
            <v>444312 Rezerva na poj.prémie a slevy-Smrt Ž</v>
          </cell>
          <cell r="B1200">
            <v>-16326240</v>
          </cell>
          <cell r="C1200">
            <v>-16326241</v>
          </cell>
          <cell r="D1200">
            <v>-16326240</v>
          </cell>
          <cell r="E1200">
            <v>-16326240</v>
          </cell>
          <cell r="F1200">
            <v>-16326240</v>
          </cell>
          <cell r="G1200">
            <v>-16326240</v>
          </cell>
        </row>
        <row r="1201">
          <cell r="A1201" t="str">
            <v>444316 Rezerva na poj.prémie</v>
          </cell>
          <cell r="B1201">
            <v>-16326240</v>
          </cell>
          <cell r="C1201">
            <v>-5442080</v>
          </cell>
          <cell r="D1201">
            <v>-5442080</v>
          </cell>
          <cell r="E1201">
            <v>-5442080</v>
          </cell>
          <cell r="F1201">
            <v>-5442080</v>
          </cell>
          <cell r="G1201">
            <v>-5442080</v>
          </cell>
        </row>
        <row r="1202">
          <cell r="A1202" t="str">
            <v>444316 Rezerva na poj.prémie a slevy-Připoj.Úr a nem. Ž</v>
          </cell>
          <cell r="B1202">
            <v>-5442080</v>
          </cell>
          <cell r="C1202">
            <v>-5442080</v>
          </cell>
          <cell r="D1202">
            <v>-5442080</v>
          </cell>
          <cell r="E1202">
            <v>-5442080</v>
          </cell>
          <cell r="F1202">
            <v>-5442080</v>
          </cell>
          <cell r="G1202">
            <v>-5442080</v>
          </cell>
        </row>
        <row r="1203">
          <cell r="A1203" t="str">
            <v>444317 Rezerva na poj.prémie</v>
          </cell>
          <cell r="B1203">
            <v>-5442080</v>
          </cell>
          <cell r="C1203">
            <v>-175531</v>
          </cell>
          <cell r="D1203">
            <v>-175531</v>
          </cell>
          <cell r="E1203">
            <v>-175531</v>
          </cell>
          <cell r="F1203">
            <v>-175531</v>
          </cell>
          <cell r="G1203">
            <v>-175531</v>
          </cell>
        </row>
        <row r="1204">
          <cell r="A1204" t="str">
            <v>444317 Rezerva na poj.prémie a slevy-Úraz sám NP</v>
          </cell>
          <cell r="B1204">
            <v>-175531</v>
          </cell>
          <cell r="C1204">
            <v>-175531</v>
          </cell>
          <cell r="D1204">
            <v>-175531</v>
          </cell>
          <cell r="E1204">
            <v>-175531</v>
          </cell>
          <cell r="F1204">
            <v>-175531</v>
          </cell>
          <cell r="G1204">
            <v>-175531</v>
          </cell>
        </row>
        <row r="1205">
          <cell r="A1205" t="str">
            <v>444318 Rezerva na poj.prémie</v>
          </cell>
          <cell r="B1205">
            <v>-175531</v>
          </cell>
          <cell r="C1205">
            <v>-13848797</v>
          </cell>
          <cell r="D1205">
            <v>-13848792</v>
          </cell>
          <cell r="E1205">
            <v>-13848792</v>
          </cell>
          <cell r="F1205">
            <v>-13848792</v>
          </cell>
          <cell r="G1205">
            <v>-13848792</v>
          </cell>
        </row>
        <row r="1206">
          <cell r="A1206" t="str">
            <v>444318 Rezerva na poj.prémie a slevy-PN-CPV</v>
          </cell>
          <cell r="B1206">
            <v>-13848792</v>
          </cell>
          <cell r="C1206">
            <v>-13848797</v>
          </cell>
          <cell r="D1206">
            <v>-13848792</v>
          </cell>
          <cell r="E1206">
            <v>-13848792</v>
          </cell>
          <cell r="F1206">
            <v>-13848792</v>
          </cell>
          <cell r="G1206">
            <v>-13848792</v>
          </cell>
        </row>
        <row r="1207">
          <cell r="A1207" t="str">
            <v>444319 Rezerva na poj.prémie</v>
          </cell>
          <cell r="B1207">
            <v>-13848792</v>
          </cell>
          <cell r="C1207">
            <v>-7694368</v>
          </cell>
          <cell r="D1207">
            <v>-7694368</v>
          </cell>
          <cell r="E1207">
            <v>-7694368</v>
          </cell>
          <cell r="F1207">
            <v>-7694368</v>
          </cell>
          <cell r="G1207">
            <v>-7694368</v>
          </cell>
        </row>
        <row r="1208">
          <cell r="A1208" t="str">
            <v>444319 Rezerva na poj.prémie a slevy-ZZ-CPV</v>
          </cell>
          <cell r="B1208">
            <v>-7694368</v>
          </cell>
          <cell r="C1208">
            <v>-7694368</v>
          </cell>
          <cell r="D1208">
            <v>-7694368</v>
          </cell>
          <cell r="E1208">
            <v>-7694368</v>
          </cell>
          <cell r="F1208">
            <v>-7694368</v>
          </cell>
          <cell r="G1208">
            <v>-7694368</v>
          </cell>
        </row>
        <row r="1209">
          <cell r="A1209" t="str">
            <v xml:space="preserve">444418 Rez. na poj.prémie a </v>
          </cell>
          <cell r="B1209">
            <v>-7694368</v>
          </cell>
          <cell r="C1209">
            <v>13848797</v>
          </cell>
          <cell r="D1209">
            <v>13848792</v>
          </cell>
          <cell r="E1209">
            <v>13848792</v>
          </cell>
          <cell r="F1209">
            <v>13848792</v>
          </cell>
          <cell r="G1209">
            <v>13848792</v>
          </cell>
        </row>
        <row r="1210">
          <cell r="A1210" t="str">
            <v>444418 Rez. na poj.prémie a slevy postoup.-PN-CPV</v>
          </cell>
          <cell r="B1210">
            <v>13848792</v>
          </cell>
          <cell r="C1210">
            <v>13848797</v>
          </cell>
          <cell r="D1210">
            <v>13848792</v>
          </cell>
          <cell r="E1210">
            <v>13848792</v>
          </cell>
          <cell r="F1210">
            <v>13848792</v>
          </cell>
          <cell r="G1210">
            <v>13848792</v>
          </cell>
        </row>
        <row r="1211">
          <cell r="A1211" t="str">
            <v xml:space="preserve">444419 Rez. na poj.prémie a </v>
          </cell>
          <cell r="B1211">
            <v>13848792</v>
          </cell>
          <cell r="C1211">
            <v>7694368</v>
          </cell>
          <cell r="D1211">
            <v>7694368</v>
          </cell>
          <cell r="E1211">
            <v>7694368</v>
          </cell>
          <cell r="F1211">
            <v>7694368</v>
          </cell>
          <cell r="G1211">
            <v>7694368</v>
          </cell>
        </row>
        <row r="1212">
          <cell r="A1212" t="str">
            <v>444419 Rez. na poj.prémie a slevy postoup.-ZZ-CPV</v>
          </cell>
          <cell r="B1212">
            <v>7694368</v>
          </cell>
          <cell r="C1212">
            <v>7694368</v>
          </cell>
          <cell r="D1212">
            <v>7694368</v>
          </cell>
          <cell r="E1212">
            <v>7694368</v>
          </cell>
          <cell r="F1212">
            <v>7694368</v>
          </cell>
          <cell r="G1212">
            <v>7694368</v>
          </cell>
        </row>
        <row r="1213">
          <cell r="A1213" t="str">
            <v>446210 Rez.ŽP, je-li nositel</v>
          </cell>
          <cell r="B1213">
            <v>7694368</v>
          </cell>
          <cell r="C1213">
            <v>-87409493.609999999</v>
          </cell>
          <cell r="D1213">
            <v>-87409472</v>
          </cell>
          <cell r="E1213">
            <v>-87409472</v>
          </cell>
          <cell r="F1213">
            <v>-87409472</v>
          </cell>
          <cell r="G1213">
            <v>-87409472</v>
          </cell>
        </row>
        <row r="1214">
          <cell r="A1214" t="str">
            <v>446210 Rez.ŽP, je-li nositelem.inv.riz.poj-UL-Sporobond</v>
          </cell>
          <cell r="B1214">
            <v>-87409472</v>
          </cell>
          <cell r="C1214">
            <v>-87409493.609999999</v>
          </cell>
          <cell r="D1214">
            <v>-87409472</v>
          </cell>
          <cell r="E1214">
            <v>-87409472</v>
          </cell>
          <cell r="F1214">
            <v>-87409472</v>
          </cell>
          <cell r="G1214">
            <v>-87409472</v>
          </cell>
        </row>
        <row r="1215">
          <cell r="A1215" t="str">
            <v>446220 Rez.ŽP, je-li nositel</v>
          </cell>
          <cell r="B1215">
            <v>-87409472</v>
          </cell>
          <cell r="C1215">
            <v>-22878970.93</v>
          </cell>
          <cell r="D1215">
            <v>-22878960</v>
          </cell>
          <cell r="E1215">
            <v>-22878960</v>
          </cell>
          <cell r="F1215">
            <v>-22878960</v>
          </cell>
          <cell r="G1215">
            <v>-22878960</v>
          </cell>
        </row>
        <row r="1216">
          <cell r="A1216" t="str">
            <v>446220 Rez.ŽP, je-li nositelem.inv.riz.poj-UL-Trendbond</v>
          </cell>
          <cell r="B1216">
            <v>-22878960</v>
          </cell>
          <cell r="C1216">
            <v>-22878970.93</v>
          </cell>
          <cell r="D1216">
            <v>-22878960</v>
          </cell>
          <cell r="E1216">
            <v>-22878960</v>
          </cell>
          <cell r="F1216">
            <v>-22878960</v>
          </cell>
          <cell r="G1216">
            <v>-22878960</v>
          </cell>
        </row>
        <row r="1217">
          <cell r="A1217" t="str">
            <v>446230 Rez.ŽP, je-li nositel</v>
          </cell>
          <cell r="B1217">
            <v>-22878960</v>
          </cell>
          <cell r="C1217">
            <v>-19599974.640000001</v>
          </cell>
          <cell r="D1217">
            <v>-19599968</v>
          </cell>
          <cell r="E1217">
            <v>-19599968</v>
          </cell>
          <cell r="F1217">
            <v>-19599968</v>
          </cell>
          <cell r="G1217">
            <v>-19599968</v>
          </cell>
        </row>
        <row r="1218">
          <cell r="A1218" t="str">
            <v>446230 Rez.ŽP, je-li nositelem.inv.riz.poj-UL-Sporotrend</v>
          </cell>
          <cell r="B1218">
            <v>-19599968</v>
          </cell>
          <cell r="C1218">
            <v>-19599974.640000001</v>
          </cell>
          <cell r="D1218">
            <v>-19599968</v>
          </cell>
          <cell r="E1218">
            <v>-19599968</v>
          </cell>
          <cell r="F1218">
            <v>-19599968</v>
          </cell>
          <cell r="G1218">
            <v>-19599968</v>
          </cell>
        </row>
        <row r="1219">
          <cell r="A1219" t="str">
            <v>446240 Rez.ŽP, je-li nositel</v>
          </cell>
          <cell r="B1219">
            <v>-19599968</v>
          </cell>
          <cell r="C1219">
            <v>-32799832.149999999</v>
          </cell>
          <cell r="D1219">
            <v>-32799824</v>
          </cell>
          <cell r="E1219">
            <v>-32799824</v>
          </cell>
          <cell r="F1219">
            <v>-32799824</v>
          </cell>
          <cell r="G1219">
            <v>-32799824</v>
          </cell>
        </row>
        <row r="1220">
          <cell r="A1220" t="str">
            <v>446240 Rez.ŽP, je-li nositelem.inv.riz.poj-UL-Top Stocks</v>
          </cell>
          <cell r="B1220">
            <v>-32799824</v>
          </cell>
          <cell r="C1220">
            <v>-32799832.149999999</v>
          </cell>
          <cell r="D1220">
            <v>-32799824</v>
          </cell>
          <cell r="E1220">
            <v>-32799824</v>
          </cell>
          <cell r="F1220">
            <v>-32799824</v>
          </cell>
          <cell r="G1220">
            <v>-32799824</v>
          </cell>
        </row>
        <row r="1221">
          <cell r="A1221" t="str">
            <v>446250 Rez.ŽP, je-li nositel</v>
          </cell>
          <cell r="B1221">
            <v>-32799824</v>
          </cell>
          <cell r="C1221">
            <v>-78204815.170000002</v>
          </cell>
          <cell r="D1221">
            <v>-78204800</v>
          </cell>
          <cell r="E1221">
            <v>-78204800</v>
          </cell>
          <cell r="F1221">
            <v>-78204800</v>
          </cell>
          <cell r="G1221">
            <v>-78204800</v>
          </cell>
        </row>
        <row r="1222">
          <cell r="A1222" t="str">
            <v>446250 Rez.ŽP, je-li nositelem.inv.riz.poj-UL-REICO nemov</v>
          </cell>
          <cell r="B1222">
            <v>-78204800</v>
          </cell>
          <cell r="C1222">
            <v>-78204815.170000002</v>
          </cell>
          <cell r="D1222">
            <v>-78204800</v>
          </cell>
          <cell r="E1222">
            <v>-78204800</v>
          </cell>
          <cell r="F1222">
            <v>-78204800</v>
          </cell>
          <cell r="G1222">
            <v>-78204800</v>
          </cell>
        </row>
        <row r="1223">
          <cell r="A1223" t="str">
            <v>446260 Rez.ŽP, je-li nositel</v>
          </cell>
          <cell r="B1223">
            <v>-78204800</v>
          </cell>
          <cell r="C1223">
            <v>-1954186.45</v>
          </cell>
          <cell r="D1223">
            <v>-1954186</v>
          </cell>
          <cell r="E1223">
            <v>-1954186</v>
          </cell>
          <cell r="F1223">
            <v>-1954186</v>
          </cell>
          <cell r="G1223">
            <v>-1954186</v>
          </cell>
        </row>
        <row r="1224">
          <cell r="A1224" t="str">
            <v>446260 Rez.ŽP, je-li nositelem.inv.riz.poj-UL- ESPA Stock</v>
          </cell>
          <cell r="B1224">
            <v>-1954186</v>
          </cell>
          <cell r="C1224">
            <v>-1954186.45</v>
          </cell>
          <cell r="D1224">
            <v>-1954186</v>
          </cell>
          <cell r="E1224">
            <v>-1954186</v>
          </cell>
          <cell r="F1224">
            <v>-1954186</v>
          </cell>
          <cell r="G1224">
            <v>-1954186</v>
          </cell>
        </row>
        <row r="1225">
          <cell r="A1225" t="str">
            <v>446270 Rez.ŽP, je-li nositel</v>
          </cell>
          <cell r="B1225">
            <v>-1954186</v>
          </cell>
          <cell r="C1225">
            <v>-13956529.58</v>
          </cell>
          <cell r="D1225">
            <v>-13956528</v>
          </cell>
          <cell r="E1225">
            <v>-13956528</v>
          </cell>
          <cell r="F1225">
            <v>-13956528</v>
          </cell>
          <cell r="G1225">
            <v>-13956528</v>
          </cell>
        </row>
        <row r="1226">
          <cell r="A1226" t="str">
            <v>446270 Rez.ŽP, je-li nositelem.inv.riz.poj-UL- ESPA Stock</v>
          </cell>
          <cell r="B1226">
            <v>-13956528</v>
          </cell>
          <cell r="C1226">
            <v>-13956529.58</v>
          </cell>
          <cell r="D1226">
            <v>-13956528</v>
          </cell>
          <cell r="E1226">
            <v>-13956528</v>
          </cell>
          <cell r="F1226">
            <v>-13956528</v>
          </cell>
          <cell r="G1226">
            <v>-13956528</v>
          </cell>
        </row>
        <row r="1227">
          <cell r="A1227" t="str">
            <v>446280 Rez.ŽP, je-li nositel</v>
          </cell>
          <cell r="B1227">
            <v>-13956528</v>
          </cell>
          <cell r="C1227">
            <v>-4349479.08</v>
          </cell>
          <cell r="D1227">
            <v>-4349476</v>
          </cell>
          <cell r="E1227">
            <v>-4349476</v>
          </cell>
          <cell r="F1227">
            <v>-4349476</v>
          </cell>
          <cell r="G1227">
            <v>-4349476</v>
          </cell>
        </row>
        <row r="1228">
          <cell r="A1228" t="str">
            <v>446280 Rez.ŽP, je-li nositelem.inv.riz.poj-UL-ESPA Stock</v>
          </cell>
          <cell r="B1228">
            <v>-4349476</v>
          </cell>
          <cell r="C1228">
            <v>-4349479.08</v>
          </cell>
          <cell r="D1228">
            <v>-4349476</v>
          </cell>
          <cell r="E1228">
            <v>-4349476</v>
          </cell>
          <cell r="F1228">
            <v>-4349476</v>
          </cell>
          <cell r="G1228">
            <v>-4349476</v>
          </cell>
        </row>
        <row r="1229">
          <cell r="A1229" t="str">
            <v>446290 Rez.ŽP, je-li nosit.i</v>
          </cell>
          <cell r="B1229">
            <v>-4349476</v>
          </cell>
          <cell r="C1229">
            <v>-5488168.4900000002</v>
          </cell>
          <cell r="D1229">
            <v>-5488168</v>
          </cell>
          <cell r="E1229">
            <v>-5488168</v>
          </cell>
          <cell r="F1229">
            <v>-5488168</v>
          </cell>
          <cell r="G1229">
            <v>-5488168</v>
          </cell>
        </row>
        <row r="1230">
          <cell r="A1230" t="str">
            <v>446290 Rez.ŽP, je-li nosit.inv.riz.poj-UL-ESPA StockEurop</v>
          </cell>
          <cell r="B1230">
            <v>-5488168</v>
          </cell>
          <cell r="C1230">
            <v>-5488168.4900000002</v>
          </cell>
          <cell r="D1230">
            <v>-5488168</v>
          </cell>
          <cell r="E1230">
            <v>-5488168</v>
          </cell>
          <cell r="F1230">
            <v>-5488168</v>
          </cell>
          <cell r="G1230">
            <v>-5488168</v>
          </cell>
        </row>
        <row r="1231">
          <cell r="A1231" t="str">
            <v>446310 Rez.ŽP, je-li nositel</v>
          </cell>
          <cell r="B1231">
            <v>-5488168</v>
          </cell>
          <cell r="C1231">
            <v>-3024672.57</v>
          </cell>
          <cell r="D1231">
            <v>-3024672</v>
          </cell>
          <cell r="E1231">
            <v>-3024672</v>
          </cell>
          <cell r="F1231">
            <v>-3024672</v>
          </cell>
          <cell r="G1231">
            <v>-3024672</v>
          </cell>
        </row>
        <row r="1232">
          <cell r="A1232" t="str">
            <v>446310 Rez.ŽP, je-li nositel.inv.riz.poj-UL- Partners Uni</v>
          </cell>
          <cell r="B1232">
            <v>-3024672</v>
          </cell>
          <cell r="C1232">
            <v>-3024672.57</v>
          </cell>
          <cell r="D1232">
            <v>-3024672</v>
          </cell>
          <cell r="E1232">
            <v>-3024672</v>
          </cell>
          <cell r="F1232">
            <v>-3024672</v>
          </cell>
          <cell r="G1232">
            <v>-3024672</v>
          </cell>
        </row>
        <row r="1233">
          <cell r="A1233" t="str">
            <v>446320 Rez.ŽP, je-li nositel</v>
          </cell>
          <cell r="B1233">
            <v>-3024672</v>
          </cell>
          <cell r="C1233">
            <v>-72203652.799999997</v>
          </cell>
          <cell r="D1233">
            <v>-72203648</v>
          </cell>
          <cell r="E1233">
            <v>-72203648</v>
          </cell>
          <cell r="F1233">
            <v>-72203648</v>
          </cell>
          <cell r="G1233">
            <v>-72203648</v>
          </cell>
        </row>
        <row r="1234">
          <cell r="A1234" t="str">
            <v>446320 Rez.ŽP, je-li nositelem.inv.riz.poj-UL-Stabilní pr</v>
          </cell>
          <cell r="B1234">
            <v>-72203648</v>
          </cell>
          <cell r="C1234">
            <v>-72203652.799999997</v>
          </cell>
          <cell r="D1234">
            <v>-72203648</v>
          </cell>
          <cell r="E1234">
            <v>-72203648</v>
          </cell>
          <cell r="F1234">
            <v>-72203648</v>
          </cell>
          <cell r="G1234">
            <v>-72203648</v>
          </cell>
        </row>
        <row r="1235">
          <cell r="A1235" t="str">
            <v>446321 Rez.ŽP, je-li nositel</v>
          </cell>
          <cell r="B1235">
            <v>-72203648</v>
          </cell>
          <cell r="C1235">
            <v>-67054990.109999999</v>
          </cell>
          <cell r="D1235">
            <v>-67054976</v>
          </cell>
          <cell r="E1235">
            <v>-67054976</v>
          </cell>
          <cell r="F1235">
            <v>-67054976</v>
          </cell>
          <cell r="G1235">
            <v>-67054976</v>
          </cell>
        </row>
        <row r="1236">
          <cell r="A1236" t="str">
            <v>446321 Rez.ŽP, je-li nositelem.inv.riz.poj-UL-Dynamický p</v>
          </cell>
          <cell r="B1236">
            <v>-67054976</v>
          </cell>
          <cell r="C1236">
            <v>-67054990.109999999</v>
          </cell>
          <cell r="D1236">
            <v>-67054976</v>
          </cell>
          <cell r="E1236">
            <v>-67054976</v>
          </cell>
          <cell r="F1236">
            <v>-67054976</v>
          </cell>
          <cell r="G1236">
            <v>-67054976</v>
          </cell>
        </row>
        <row r="1237">
          <cell r="A1237" t="str">
            <v>446322 Rez.ŽP, je-li nositel</v>
          </cell>
          <cell r="B1237">
            <v>-67054976</v>
          </cell>
          <cell r="C1237">
            <v>-298312912.54000002</v>
          </cell>
          <cell r="D1237">
            <v>-298312704</v>
          </cell>
          <cell r="E1237">
            <v>-298312704</v>
          </cell>
          <cell r="F1237">
            <v>-298312704</v>
          </cell>
          <cell r="G1237">
            <v>-298312704</v>
          </cell>
        </row>
        <row r="1238">
          <cell r="A1238" t="str">
            <v>446322 Rez.ŽP, je-li nositelem.inv.riz.poj-UL-akciový</v>
          </cell>
          <cell r="B1238">
            <v>-298312704</v>
          </cell>
          <cell r="C1238">
            <v>-298312912.54000002</v>
          </cell>
          <cell r="D1238">
            <v>-298312704</v>
          </cell>
          <cell r="E1238">
            <v>-298312704</v>
          </cell>
          <cell r="F1238">
            <v>-298312704</v>
          </cell>
          <cell r="G1238">
            <v>-298312704</v>
          </cell>
        </row>
        <row r="1239">
          <cell r="A1239" t="str">
            <v>446360 Rez.ŽP, je-li nositel</v>
          </cell>
          <cell r="B1239">
            <v>-298312704</v>
          </cell>
          <cell r="C1239">
            <v>-45566471.600000001</v>
          </cell>
          <cell r="D1239">
            <v>-45566464</v>
          </cell>
          <cell r="E1239">
            <v>-45566464</v>
          </cell>
          <cell r="F1239">
            <v>-45566464</v>
          </cell>
          <cell r="G1239">
            <v>-45566464</v>
          </cell>
        </row>
        <row r="1240">
          <cell r="A1240" t="str">
            <v>446360 Rez.ŽP, je-li nositelem.inv.riz.poj-UL- HF</v>
          </cell>
          <cell r="B1240">
            <v>-45566464</v>
          </cell>
          <cell r="C1240">
            <v>-45566471.600000001</v>
          </cell>
          <cell r="D1240">
            <v>-45566464</v>
          </cell>
          <cell r="E1240">
            <v>-45566464</v>
          </cell>
          <cell r="F1240">
            <v>-45566464</v>
          </cell>
          <cell r="G1240">
            <v>-45566464</v>
          </cell>
        </row>
        <row r="1241">
          <cell r="A1241" t="str">
            <v>446410 Rez.ŽP, je-li nositel</v>
          </cell>
          <cell r="B1241">
            <v>-45566464</v>
          </cell>
          <cell r="C1241">
            <v>-193230.94</v>
          </cell>
          <cell r="D1241">
            <v>-193230.875</v>
          </cell>
          <cell r="E1241">
            <v>-193230.875</v>
          </cell>
          <cell r="F1241">
            <v>-193230.875</v>
          </cell>
          <cell r="G1241">
            <v>-193230.875</v>
          </cell>
        </row>
        <row r="1242">
          <cell r="A1242" t="str">
            <v>446410 Rez.ŽP, je-li nositel.inv.riz.poj-UL- Conseq UL</v>
          </cell>
          <cell r="B1242">
            <v>-193230.875</v>
          </cell>
          <cell r="C1242">
            <v>-193230.94</v>
          </cell>
          <cell r="D1242">
            <v>-193230.875</v>
          </cell>
          <cell r="E1242">
            <v>-193230.875</v>
          </cell>
          <cell r="F1242">
            <v>-193230.875</v>
          </cell>
          <cell r="G1242">
            <v>-193230.875</v>
          </cell>
        </row>
        <row r="1243">
          <cell r="A1243" t="str">
            <v>446500 Rez.ŽP, je-li nositel</v>
          </cell>
          <cell r="B1243">
            <v>-193230.875</v>
          </cell>
          <cell r="C1243">
            <v>-2319419639.5799999</v>
          </cell>
          <cell r="D1243">
            <v>-2319419392</v>
          </cell>
          <cell r="E1243">
            <v>-2319419392</v>
          </cell>
          <cell r="F1243">
            <v>-2319419392</v>
          </cell>
          <cell r="G1243">
            <v>-2319419392</v>
          </cell>
        </row>
        <row r="1244">
          <cell r="A1244" t="str">
            <v>446500 Rez.ŽP, je-li nositelem.inv.riz.poj-UL-Premium</v>
          </cell>
          <cell r="B1244">
            <v>-2319419392</v>
          </cell>
          <cell r="C1244">
            <v>-2319419639.5799999</v>
          </cell>
          <cell r="D1244">
            <v>-2319419392</v>
          </cell>
          <cell r="E1244">
            <v>-2319419392</v>
          </cell>
          <cell r="F1244">
            <v>-2319419392</v>
          </cell>
          <cell r="G1244">
            <v>-2319419392</v>
          </cell>
        </row>
        <row r="1245">
          <cell r="A1245" t="str">
            <v>449311 Rezerva na splnění zá</v>
          </cell>
          <cell r="B1245">
            <v>-2319419392</v>
          </cell>
          <cell r="C1245">
            <v>-4540636.2</v>
          </cell>
          <cell r="D1245">
            <v>-4540636</v>
          </cell>
          <cell r="E1245">
            <v>-4540636</v>
          </cell>
          <cell r="F1245">
            <v>-4540636</v>
          </cell>
          <cell r="G1245">
            <v>-4540636</v>
          </cell>
        </row>
        <row r="1246">
          <cell r="A1246" t="str">
            <v>449311 Rezerva na splnění závaz. z použ. techn.úr.míry-KP</v>
          </cell>
          <cell r="B1246">
            <v>-4540636</v>
          </cell>
          <cell r="C1246">
            <v>-4540636.2</v>
          </cell>
          <cell r="D1246">
            <v>-4540636</v>
          </cell>
          <cell r="E1246">
            <v>-4540636</v>
          </cell>
          <cell r="F1246">
            <v>-4540636</v>
          </cell>
          <cell r="G1246">
            <v>-4540636</v>
          </cell>
        </row>
        <row r="1247">
          <cell r="A1247" t="str">
            <v>449312 Rezerva na splnění zá</v>
          </cell>
          <cell r="B1247">
            <v>-4540636</v>
          </cell>
          <cell r="C1247">
            <v>-61330758.759999998</v>
          </cell>
          <cell r="D1247">
            <v>-61330752</v>
          </cell>
          <cell r="E1247">
            <v>-61330752</v>
          </cell>
          <cell r="F1247">
            <v>-61330752</v>
          </cell>
          <cell r="G1247">
            <v>-61330752</v>
          </cell>
        </row>
        <row r="1248">
          <cell r="A1248" t="str">
            <v>449312 Rezerva na splnění závaz. z použ. techn.úr.míry-Sm</v>
          </cell>
          <cell r="B1248">
            <v>-61330752</v>
          </cell>
          <cell r="C1248">
            <v>-61330758.759999998</v>
          </cell>
          <cell r="D1248">
            <v>-61330752</v>
          </cell>
          <cell r="E1248">
            <v>-61330752</v>
          </cell>
          <cell r="F1248">
            <v>-61330752</v>
          </cell>
          <cell r="G1248">
            <v>-61330752</v>
          </cell>
        </row>
        <row r="1249">
          <cell r="A1249" t="str">
            <v>449313 Rezerva na splnění zá</v>
          </cell>
          <cell r="B1249">
            <v>-61330752</v>
          </cell>
          <cell r="C1249">
            <v>-11911463.23</v>
          </cell>
          <cell r="D1249">
            <v>-11911456</v>
          </cell>
          <cell r="E1249">
            <v>-11911456</v>
          </cell>
          <cell r="F1249">
            <v>-11911456</v>
          </cell>
          <cell r="G1249">
            <v>-11911456</v>
          </cell>
        </row>
        <row r="1250">
          <cell r="A1250" t="str">
            <v>449313 Rezerva na splnění závaz. z použ. techn.úr.míry-SV</v>
          </cell>
          <cell r="B1250">
            <v>-11911456</v>
          </cell>
          <cell r="C1250">
            <v>-11911463.23</v>
          </cell>
          <cell r="D1250">
            <v>-11911456</v>
          </cell>
          <cell r="E1250">
            <v>-11911456</v>
          </cell>
          <cell r="F1250">
            <v>-11911456</v>
          </cell>
          <cell r="G1250">
            <v>-11911456</v>
          </cell>
        </row>
        <row r="1251">
          <cell r="A1251" t="str">
            <v>449314 Rezerva na splnění zá</v>
          </cell>
          <cell r="B1251">
            <v>-11911456</v>
          </cell>
          <cell r="C1251">
            <v>-3684973.29</v>
          </cell>
          <cell r="D1251">
            <v>-3684972</v>
          </cell>
          <cell r="E1251">
            <v>-3684972</v>
          </cell>
          <cell r="F1251">
            <v>-3684972</v>
          </cell>
          <cell r="G1251">
            <v>-3684972</v>
          </cell>
        </row>
        <row r="1252">
          <cell r="A1252" t="str">
            <v>449314 Rezerva na splnění závaz. z použ. techn.úr.míry-Dů</v>
          </cell>
          <cell r="B1252">
            <v>-3684972</v>
          </cell>
          <cell r="C1252">
            <v>-3684973.29</v>
          </cell>
          <cell r="D1252">
            <v>-3684972</v>
          </cell>
          <cell r="E1252">
            <v>-3684972</v>
          </cell>
          <cell r="F1252">
            <v>-3684972</v>
          </cell>
          <cell r="G1252">
            <v>-3684972</v>
          </cell>
        </row>
        <row r="1253">
          <cell r="A1253" t="str">
            <v>449316 Rezerva na splnění zá</v>
          </cell>
          <cell r="B1253">
            <v>-3684972</v>
          </cell>
          <cell r="C1253">
            <v>-14458473.199999999</v>
          </cell>
          <cell r="D1253">
            <v>-14458472</v>
          </cell>
          <cell r="E1253">
            <v>-14458472</v>
          </cell>
          <cell r="F1253">
            <v>-14458472</v>
          </cell>
          <cell r="G1253">
            <v>-14458472</v>
          </cell>
        </row>
        <row r="1254">
          <cell r="A1254" t="str">
            <v>449316 Rezerva na splnění závaz. z použ. techn.úr.míry-ZU</v>
          </cell>
          <cell r="B1254">
            <v>-14458472</v>
          </cell>
          <cell r="C1254">
            <v>-14458473.199999999</v>
          </cell>
          <cell r="D1254">
            <v>-14458472</v>
          </cell>
          <cell r="E1254">
            <v>-14458472</v>
          </cell>
          <cell r="F1254">
            <v>-14458472</v>
          </cell>
          <cell r="G1254">
            <v>-14458472</v>
          </cell>
        </row>
        <row r="1255">
          <cell r="A1255" t="str">
            <v>449319 Rezerva na splnění zá</v>
          </cell>
          <cell r="B1255">
            <v>-14458472</v>
          </cell>
          <cell r="C1255">
            <v>-7625041.3899999997</v>
          </cell>
          <cell r="D1255">
            <v>-7625040</v>
          </cell>
          <cell r="E1255">
            <v>-7625040</v>
          </cell>
          <cell r="F1255">
            <v>-7625040</v>
          </cell>
          <cell r="G1255">
            <v>-7625040</v>
          </cell>
        </row>
        <row r="1256">
          <cell r="A1256" t="str">
            <v>449319 Rezerva na splnění závaz. z použ. techn.úr.míry-PH</v>
          </cell>
          <cell r="B1256">
            <v>-7625040</v>
          </cell>
          <cell r="C1256">
            <v>-7625041.3899999997</v>
          </cell>
          <cell r="D1256">
            <v>-7625040</v>
          </cell>
          <cell r="E1256">
            <v>-7625040</v>
          </cell>
          <cell r="F1256">
            <v>-7625040</v>
          </cell>
          <cell r="G1256">
            <v>-7625040</v>
          </cell>
        </row>
        <row r="1257">
          <cell r="A1257" t="str">
            <v>452100 Rezerva na daň z příj</v>
          </cell>
          <cell r="B1257">
            <v>-762504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-649352704</v>
          </cell>
          <cell r="E1259">
            <v>-649352704</v>
          </cell>
          <cell r="F1259">
            <v>-649352704</v>
          </cell>
          <cell r="G1259">
            <v>-649352704</v>
          </cell>
        </row>
        <row r="1260">
          <cell r="A1260" t="str">
            <v>461520 Depozita při pasivním zajištění - VIG - ŽP</v>
          </cell>
          <cell r="B1260">
            <v>-649352704</v>
          </cell>
          <cell r="C1260">
            <v>-649352930.17999995</v>
          </cell>
          <cell r="D1260">
            <v>-649352704</v>
          </cell>
          <cell r="E1260">
            <v>-649352704</v>
          </cell>
          <cell r="F1260">
            <v>-649352704</v>
          </cell>
          <cell r="G1260">
            <v>-649352704</v>
          </cell>
        </row>
        <row r="1261">
          <cell r="A1261" t="str">
            <v>461521 Naběhlý nákl. úrok ze</v>
          </cell>
          <cell r="B1261">
            <v>-649352704</v>
          </cell>
          <cell r="C1261">
            <v>-1703756.95</v>
          </cell>
          <cell r="D1261">
            <v>-1703756</v>
          </cell>
          <cell r="E1261">
            <v>-1703756</v>
          </cell>
          <cell r="F1261">
            <v>-1703756</v>
          </cell>
          <cell r="G1261">
            <v>-1703756</v>
          </cell>
        </row>
        <row r="1262">
          <cell r="A1262" t="str">
            <v>461521 Naběhlý nákl. úrok ze zaj.depozita při pas.zaj.ŽP</v>
          </cell>
          <cell r="B1262">
            <v>-1703756</v>
          </cell>
          <cell r="C1262">
            <v>-1703756.95</v>
          </cell>
          <cell r="D1262">
            <v>-1703756</v>
          </cell>
          <cell r="E1262">
            <v>-1703756</v>
          </cell>
          <cell r="F1262">
            <v>-1703756</v>
          </cell>
          <cell r="G1262">
            <v>-1703756</v>
          </cell>
        </row>
        <row r="1263">
          <cell r="A1263" t="str">
            <v>461570 Depozita při pasivním</v>
          </cell>
          <cell r="B1263">
            <v>-1703756</v>
          </cell>
          <cell r="C1263">
            <v>-68154512.310000002</v>
          </cell>
          <cell r="D1263">
            <v>-68154496</v>
          </cell>
          <cell r="E1263">
            <v>-68154496</v>
          </cell>
          <cell r="F1263">
            <v>-68154496</v>
          </cell>
          <cell r="G1263">
            <v>-68154496</v>
          </cell>
        </row>
        <row r="1264">
          <cell r="A1264" t="str">
            <v>461570 Depozita při pasivním zajištění - VIG - NP</v>
          </cell>
          <cell r="B1264">
            <v>-68154496</v>
          </cell>
          <cell r="C1264">
            <v>-68154512.310000002</v>
          </cell>
          <cell r="D1264">
            <v>-68154496</v>
          </cell>
          <cell r="E1264">
            <v>-68154496</v>
          </cell>
          <cell r="F1264">
            <v>-68154496</v>
          </cell>
          <cell r="G1264">
            <v>-68154496</v>
          </cell>
        </row>
        <row r="1265">
          <cell r="A1265" t="str">
            <v>461571 Naběhlý nákl. úrok ze</v>
          </cell>
          <cell r="B1265">
            <v>-68154496</v>
          </cell>
          <cell r="C1265">
            <v>-191372.16</v>
          </cell>
          <cell r="D1265">
            <v>-191372.125</v>
          </cell>
          <cell r="E1265">
            <v>-191372.125</v>
          </cell>
          <cell r="F1265">
            <v>-191372.125</v>
          </cell>
          <cell r="G1265">
            <v>-191372.125</v>
          </cell>
        </row>
        <row r="1266">
          <cell r="A1266" t="str">
            <v>461571 Naběhlý nákl. úrok ze zaj.depozita při pas.zaj.NP</v>
          </cell>
          <cell r="B1266">
            <v>-191372.125</v>
          </cell>
          <cell r="C1266">
            <v>-191372.16</v>
          </cell>
          <cell r="D1266">
            <v>-191372.125</v>
          </cell>
          <cell r="E1266">
            <v>-191372.125</v>
          </cell>
          <cell r="F1266">
            <v>-191372.125</v>
          </cell>
          <cell r="G1266">
            <v>-191372.125</v>
          </cell>
        </row>
        <row r="1267">
          <cell r="A1267" t="str">
            <v>501100 Pojistná plnění - než</v>
          </cell>
          <cell r="B1267">
            <v>-191372.125</v>
          </cell>
          <cell r="C1267">
            <v>9532960</v>
          </cell>
          <cell r="D1267">
            <v>9532960</v>
          </cell>
          <cell r="E1267">
            <v>9532960</v>
          </cell>
          <cell r="F1267">
            <v>9532960</v>
          </cell>
          <cell r="G1267">
            <v>9532960</v>
          </cell>
        </row>
        <row r="1268">
          <cell r="A1268" t="str">
            <v>501100 Pojistná plnění - neživotní pojištění</v>
          </cell>
          <cell r="B1268">
            <v>9532960</v>
          </cell>
          <cell r="C1268">
            <v>9532960</v>
          </cell>
          <cell r="D1268">
            <v>9532960</v>
          </cell>
          <cell r="E1268">
            <v>9532960</v>
          </cell>
          <cell r="F1268">
            <v>9532960</v>
          </cell>
          <cell r="G1268">
            <v>9532960</v>
          </cell>
        </row>
        <row r="1269">
          <cell r="A1269" t="str">
            <v>501120 Pojistná plnění - než</v>
          </cell>
          <cell r="B1269">
            <v>9532960</v>
          </cell>
          <cell r="C1269">
            <v>37983257</v>
          </cell>
          <cell r="D1269">
            <v>37983232</v>
          </cell>
          <cell r="E1269">
            <v>37983232</v>
          </cell>
          <cell r="F1269">
            <v>37983232</v>
          </cell>
          <cell r="G1269">
            <v>37983232</v>
          </cell>
        </row>
        <row r="1270">
          <cell r="A1270" t="str">
            <v>501120 Pojistná plnění - než. úraz - PU vzn. v předch. le</v>
          </cell>
          <cell r="B1270">
            <v>37983232</v>
          </cell>
          <cell r="C1270">
            <v>37983257</v>
          </cell>
          <cell r="D1270">
            <v>37983232</v>
          </cell>
          <cell r="E1270">
            <v>37983232</v>
          </cell>
          <cell r="F1270">
            <v>37983232</v>
          </cell>
          <cell r="G1270">
            <v>37983232</v>
          </cell>
        </row>
        <row r="1271">
          <cell r="A1271" t="str">
            <v>501180 Pojistná plnění - běž</v>
          </cell>
          <cell r="B1271">
            <v>37983232</v>
          </cell>
          <cell r="C1271">
            <v>9169443.6699999999</v>
          </cell>
          <cell r="D1271">
            <v>9169440</v>
          </cell>
          <cell r="E1271">
            <v>9169440</v>
          </cell>
          <cell r="F1271">
            <v>9169440</v>
          </cell>
          <cell r="G1271">
            <v>9169440</v>
          </cell>
        </row>
        <row r="1272">
          <cell r="A1272" t="str">
            <v>501180 Pojistná plnění - běžný rok - CPV</v>
          </cell>
          <cell r="B1272">
            <v>9169440</v>
          </cell>
          <cell r="C1272">
            <v>9169443.6699999999</v>
          </cell>
          <cell r="D1272">
            <v>9169440</v>
          </cell>
          <cell r="E1272">
            <v>9169440</v>
          </cell>
          <cell r="F1272">
            <v>9169440</v>
          </cell>
          <cell r="G1272">
            <v>9169440</v>
          </cell>
        </row>
        <row r="1273">
          <cell r="A1273" t="str">
            <v>501182 Pojistná plnění - pře</v>
          </cell>
          <cell r="B1273">
            <v>9169440</v>
          </cell>
          <cell r="C1273">
            <v>62092751.740000002</v>
          </cell>
          <cell r="D1273">
            <v>62092736</v>
          </cell>
          <cell r="E1273">
            <v>62092736</v>
          </cell>
          <cell r="F1273">
            <v>62092736</v>
          </cell>
          <cell r="G1273">
            <v>62092736</v>
          </cell>
        </row>
        <row r="1274">
          <cell r="A1274" t="str">
            <v>501182 Pojistná plnění - předchozí rok - CPV</v>
          </cell>
          <cell r="B1274">
            <v>62092736</v>
          </cell>
          <cell r="C1274">
            <v>62092751.740000002</v>
          </cell>
          <cell r="D1274">
            <v>62092736</v>
          </cell>
          <cell r="E1274">
            <v>62092736</v>
          </cell>
          <cell r="F1274">
            <v>62092736</v>
          </cell>
          <cell r="G1274">
            <v>62092736</v>
          </cell>
        </row>
        <row r="1275">
          <cell r="A1275" t="str">
            <v xml:space="preserve">501371 Tvorba dohad.položek </v>
          </cell>
          <cell r="B1275">
            <v>62092736</v>
          </cell>
          <cell r="C1275">
            <v>1803.92</v>
          </cell>
          <cell r="D1275">
            <v>1803.919921875</v>
          </cell>
          <cell r="E1275">
            <v>1803.919921875</v>
          </cell>
          <cell r="F1275">
            <v>1803.919921875</v>
          </cell>
          <cell r="G1275">
            <v>1803.919921875</v>
          </cell>
        </row>
        <row r="1276">
          <cell r="A1276" t="str">
            <v>501371 Tvorba dohad.položek - služby k nájemnému</v>
          </cell>
          <cell r="B1276">
            <v>1803.919921875</v>
          </cell>
          <cell r="C1276">
            <v>1803.92</v>
          </cell>
          <cell r="D1276">
            <v>1803.919921875</v>
          </cell>
          <cell r="E1276">
            <v>1803.919921875</v>
          </cell>
          <cell r="F1276">
            <v>1803.919921875</v>
          </cell>
          <cell r="G1276">
            <v>1803.919921875</v>
          </cell>
        </row>
        <row r="1277">
          <cell r="A1277" t="str">
            <v>501410 Zákonné zdravotní poj</v>
          </cell>
          <cell r="B1277">
            <v>1803.919921875</v>
          </cell>
          <cell r="C1277">
            <v>19448</v>
          </cell>
          <cell r="D1277">
            <v>19448</v>
          </cell>
          <cell r="E1277">
            <v>19448</v>
          </cell>
          <cell r="F1277">
            <v>19448</v>
          </cell>
          <cell r="G1277">
            <v>19448</v>
          </cell>
        </row>
        <row r="1278">
          <cell r="A1278" t="str">
            <v>501410 Zákonné zdravotní pojištění</v>
          </cell>
          <cell r="B1278">
            <v>19448</v>
          </cell>
          <cell r="C1278">
            <v>19448</v>
          </cell>
          <cell r="D1278">
            <v>19448</v>
          </cell>
          <cell r="E1278">
            <v>19448</v>
          </cell>
          <cell r="F1278">
            <v>19448</v>
          </cell>
          <cell r="G1278">
            <v>19448</v>
          </cell>
        </row>
        <row r="1279">
          <cell r="A1279" t="str">
            <v>501420 Zákonné sociální poji</v>
          </cell>
          <cell r="B1279">
            <v>19448</v>
          </cell>
          <cell r="C1279">
            <v>54022.75</v>
          </cell>
          <cell r="D1279">
            <v>54022.75</v>
          </cell>
          <cell r="E1279">
            <v>54022.75</v>
          </cell>
          <cell r="F1279">
            <v>54022.75</v>
          </cell>
          <cell r="G1279">
            <v>54022.75</v>
          </cell>
        </row>
        <row r="1280">
          <cell r="A1280" t="str">
            <v>501420 Zákonné sociální pojištění</v>
          </cell>
          <cell r="B1280">
            <v>54022.75</v>
          </cell>
          <cell r="C1280">
            <v>54022.75</v>
          </cell>
          <cell r="D1280">
            <v>54022.75</v>
          </cell>
          <cell r="E1280">
            <v>54022.75</v>
          </cell>
          <cell r="F1280">
            <v>54022.75</v>
          </cell>
          <cell r="G1280">
            <v>54022.75</v>
          </cell>
        </row>
        <row r="1281">
          <cell r="A1281" t="str">
            <v xml:space="preserve">501510 Základní mzdy včetně </v>
          </cell>
          <cell r="B1281">
            <v>54022.75</v>
          </cell>
          <cell r="C1281">
            <v>134585</v>
          </cell>
          <cell r="D1281">
            <v>134585</v>
          </cell>
          <cell r="E1281">
            <v>134585</v>
          </cell>
          <cell r="F1281">
            <v>134585</v>
          </cell>
          <cell r="G1281">
            <v>134585</v>
          </cell>
        </row>
        <row r="1282">
          <cell r="A1282" t="str">
            <v>501510 Základní mzdy včetně příplatků a náhrad</v>
          </cell>
          <cell r="B1282">
            <v>134585</v>
          </cell>
          <cell r="C1282">
            <v>134585</v>
          </cell>
          <cell r="D1282">
            <v>134585</v>
          </cell>
          <cell r="E1282">
            <v>134585</v>
          </cell>
          <cell r="F1282">
            <v>134585</v>
          </cell>
          <cell r="G1282">
            <v>134585</v>
          </cell>
        </row>
        <row r="1283">
          <cell r="A1283" t="str">
            <v>501520 Prémie a odměny</v>
          </cell>
          <cell r="B1283">
            <v>134585</v>
          </cell>
          <cell r="C1283">
            <v>33075</v>
          </cell>
          <cell r="D1283">
            <v>33075</v>
          </cell>
          <cell r="E1283">
            <v>33075</v>
          </cell>
          <cell r="F1283">
            <v>33075</v>
          </cell>
          <cell r="G1283">
            <v>33075</v>
          </cell>
        </row>
        <row r="1284">
          <cell r="A1284" t="str">
            <v>501520 Prémie a odměny</v>
          </cell>
          <cell r="B1284">
            <v>33075</v>
          </cell>
          <cell r="C1284">
            <v>33075</v>
          </cell>
          <cell r="D1284">
            <v>33075</v>
          </cell>
          <cell r="E1284">
            <v>33075</v>
          </cell>
          <cell r="F1284">
            <v>33075</v>
          </cell>
          <cell r="G1284">
            <v>33075</v>
          </cell>
        </row>
        <row r="1285">
          <cell r="A1285" t="str">
            <v>501521 Nájemné</v>
          </cell>
          <cell r="B1285">
            <v>33075</v>
          </cell>
          <cell r="C1285">
            <v>14727.5</v>
          </cell>
          <cell r="D1285">
            <v>14727.5</v>
          </cell>
          <cell r="E1285">
            <v>14727.5</v>
          </cell>
          <cell r="F1285">
            <v>14727.5</v>
          </cell>
          <cell r="G1285">
            <v>14727.5</v>
          </cell>
        </row>
        <row r="1286">
          <cell r="A1286" t="str">
            <v>501521 Nájemné</v>
          </cell>
          <cell r="B1286">
            <v>14727.5</v>
          </cell>
          <cell r="C1286">
            <v>14727.5</v>
          </cell>
          <cell r="D1286">
            <v>14727.5</v>
          </cell>
          <cell r="E1286">
            <v>14727.5</v>
          </cell>
          <cell r="F1286">
            <v>14727.5</v>
          </cell>
          <cell r="G1286">
            <v>14727.5</v>
          </cell>
        </row>
        <row r="1287">
          <cell r="A1287" t="str">
            <v>501540 Provize likvidátora N</v>
          </cell>
          <cell r="B1287">
            <v>14727.5</v>
          </cell>
          <cell r="C1287">
            <v>39799</v>
          </cell>
          <cell r="D1287">
            <v>39799</v>
          </cell>
          <cell r="E1287">
            <v>39799</v>
          </cell>
          <cell r="F1287">
            <v>39799</v>
          </cell>
          <cell r="G1287">
            <v>39799</v>
          </cell>
        </row>
        <row r="1288">
          <cell r="A1288" t="str">
            <v>501540 Provize likvidátora NP</v>
          </cell>
          <cell r="B1288">
            <v>39799</v>
          </cell>
          <cell r="C1288">
            <v>39799</v>
          </cell>
          <cell r="D1288">
            <v>39799</v>
          </cell>
          <cell r="E1288">
            <v>39799</v>
          </cell>
          <cell r="F1288">
            <v>39799</v>
          </cell>
          <cell r="G1288">
            <v>39799</v>
          </cell>
        </row>
        <row r="1289">
          <cell r="A1289" t="str">
            <v>501560 Mimořádné mzdy</v>
          </cell>
          <cell r="B1289">
            <v>39799</v>
          </cell>
          <cell r="C1289">
            <v>5000</v>
          </cell>
          <cell r="D1289">
            <v>5000</v>
          </cell>
          <cell r="E1289">
            <v>5000</v>
          </cell>
          <cell r="F1289">
            <v>5000</v>
          </cell>
          <cell r="G1289">
            <v>5000</v>
          </cell>
        </row>
        <row r="1290">
          <cell r="A1290" t="str">
            <v>501560 Mimořádné mzdy</v>
          </cell>
          <cell r="B1290">
            <v>5000</v>
          </cell>
          <cell r="C1290">
            <v>5000</v>
          </cell>
          <cell r="D1290">
            <v>5000</v>
          </cell>
          <cell r="E1290">
            <v>5000</v>
          </cell>
          <cell r="F1290">
            <v>5000</v>
          </cell>
          <cell r="G1290">
            <v>5000</v>
          </cell>
        </row>
        <row r="1291">
          <cell r="A1291" t="str">
            <v>501611 Cestovné</v>
          </cell>
          <cell r="B1291">
            <v>5000</v>
          </cell>
          <cell r="C1291">
            <v>61</v>
          </cell>
          <cell r="D1291">
            <v>61</v>
          </cell>
          <cell r="E1291">
            <v>61</v>
          </cell>
          <cell r="F1291">
            <v>61</v>
          </cell>
          <cell r="G1291">
            <v>61</v>
          </cell>
        </row>
        <row r="1292">
          <cell r="A1292" t="str">
            <v>501611 Cestovné</v>
          </cell>
          <cell r="B1292">
            <v>61</v>
          </cell>
          <cell r="C1292">
            <v>61</v>
          </cell>
          <cell r="D1292">
            <v>61</v>
          </cell>
          <cell r="E1292">
            <v>61</v>
          </cell>
          <cell r="F1292">
            <v>61</v>
          </cell>
          <cell r="G1292">
            <v>61</v>
          </cell>
        </row>
        <row r="1293">
          <cell r="A1293" t="str">
            <v>501630 Náklady na lékařské v</v>
          </cell>
          <cell r="B1293">
            <v>61</v>
          </cell>
          <cell r="C1293">
            <v>158674</v>
          </cell>
          <cell r="D1293">
            <v>158674</v>
          </cell>
          <cell r="E1293">
            <v>158674</v>
          </cell>
          <cell r="F1293">
            <v>158674</v>
          </cell>
          <cell r="G1293">
            <v>158674</v>
          </cell>
        </row>
        <row r="1294">
          <cell r="A1294" t="str">
            <v>501630 Náklady na lékařské výkony při likvidaci PU</v>
          </cell>
          <cell r="B1294">
            <v>158674</v>
          </cell>
          <cell r="C1294">
            <v>158674</v>
          </cell>
          <cell r="D1294">
            <v>158674</v>
          </cell>
          <cell r="E1294">
            <v>158674</v>
          </cell>
          <cell r="F1294">
            <v>158674</v>
          </cell>
          <cell r="G1294">
            <v>158674</v>
          </cell>
        </row>
        <row r="1295">
          <cell r="A1295" t="str">
            <v>501650 Ostatní náklady nadli</v>
          </cell>
          <cell r="B1295">
            <v>158674</v>
          </cell>
          <cell r="C1295">
            <v>9600</v>
          </cell>
          <cell r="D1295">
            <v>9600</v>
          </cell>
          <cell r="E1295">
            <v>9600</v>
          </cell>
          <cell r="F1295">
            <v>9600</v>
          </cell>
          <cell r="G1295">
            <v>9600</v>
          </cell>
        </row>
        <row r="1296">
          <cell r="A1296" t="str">
            <v>501650 Ostatní náklady nadlimitní</v>
          </cell>
          <cell r="B1296">
            <v>9600</v>
          </cell>
          <cell r="C1296">
            <v>9600</v>
          </cell>
          <cell r="D1296">
            <v>9600</v>
          </cell>
          <cell r="E1296">
            <v>9600</v>
          </cell>
          <cell r="F1296">
            <v>9600</v>
          </cell>
          <cell r="G1296">
            <v>9600</v>
          </cell>
        </row>
        <row r="1297">
          <cell r="A1297" t="str">
            <v xml:space="preserve">501910 Poštovné - neživotní </v>
          </cell>
          <cell r="B1297">
            <v>9600</v>
          </cell>
          <cell r="C1297">
            <v>31372</v>
          </cell>
          <cell r="D1297">
            <v>31372</v>
          </cell>
          <cell r="E1297">
            <v>31372</v>
          </cell>
          <cell r="F1297">
            <v>31372</v>
          </cell>
          <cell r="G1297">
            <v>31372</v>
          </cell>
        </row>
        <row r="1298">
          <cell r="A1298" t="str">
            <v>501910 Poštovné - neživotní pojištění</v>
          </cell>
          <cell r="B1298">
            <v>31372</v>
          </cell>
          <cell r="C1298">
            <v>31372</v>
          </cell>
          <cell r="D1298">
            <v>31372</v>
          </cell>
          <cell r="E1298">
            <v>31372</v>
          </cell>
          <cell r="F1298">
            <v>31372</v>
          </cell>
          <cell r="G1298">
            <v>31372</v>
          </cell>
        </row>
        <row r="1299">
          <cell r="A1299" t="str">
            <v>501930 Poplatky za vedení šk</v>
          </cell>
          <cell r="B1299">
            <v>31372</v>
          </cell>
          <cell r="C1299">
            <v>4788</v>
          </cell>
          <cell r="D1299">
            <v>4788</v>
          </cell>
          <cell r="E1299">
            <v>4788</v>
          </cell>
          <cell r="F1299">
            <v>4788</v>
          </cell>
          <cell r="G1299">
            <v>4788</v>
          </cell>
        </row>
        <row r="1300">
          <cell r="A1300" t="str">
            <v>501930 Poplatky za vedení škodního účtu - NP</v>
          </cell>
          <cell r="B1300">
            <v>4788</v>
          </cell>
          <cell r="C1300">
            <v>4788</v>
          </cell>
          <cell r="D1300">
            <v>4788</v>
          </cell>
          <cell r="E1300">
            <v>4788</v>
          </cell>
          <cell r="F1300">
            <v>4788</v>
          </cell>
          <cell r="G1300">
            <v>4788</v>
          </cell>
        </row>
        <row r="1301">
          <cell r="A1301" t="str">
            <v>501953 Příspěvek na penzijní</v>
          </cell>
          <cell r="B1301">
            <v>4788</v>
          </cell>
          <cell r="C1301">
            <v>3000</v>
          </cell>
          <cell r="D1301">
            <v>3000</v>
          </cell>
          <cell r="E1301">
            <v>3000</v>
          </cell>
          <cell r="F1301">
            <v>3000</v>
          </cell>
          <cell r="G1301">
            <v>3000</v>
          </cell>
        </row>
        <row r="1302">
          <cell r="A1302" t="str">
            <v>501953 Příspěvek na penzijní připojištění zaměstnanců daň</v>
          </cell>
          <cell r="B1302">
            <v>3000</v>
          </cell>
          <cell r="C1302">
            <v>3000</v>
          </cell>
          <cell r="D1302">
            <v>3000</v>
          </cell>
          <cell r="E1302">
            <v>3000</v>
          </cell>
          <cell r="F1302">
            <v>3000</v>
          </cell>
          <cell r="G1302">
            <v>3000</v>
          </cell>
        </row>
        <row r="1303">
          <cell r="A1303" t="str">
            <v>501980 Náklady na závodní st</v>
          </cell>
          <cell r="B1303">
            <v>3000</v>
          </cell>
          <cell r="C1303">
            <v>4972</v>
          </cell>
          <cell r="D1303">
            <v>4972</v>
          </cell>
          <cell r="E1303">
            <v>4972</v>
          </cell>
          <cell r="F1303">
            <v>4972</v>
          </cell>
          <cell r="G1303">
            <v>4972</v>
          </cell>
        </row>
        <row r="1304">
          <cell r="A1304" t="str">
            <v>501980 Náklady na závodní stravování</v>
          </cell>
          <cell r="B1304">
            <v>4972</v>
          </cell>
          <cell r="C1304">
            <v>4972</v>
          </cell>
          <cell r="D1304">
            <v>4972</v>
          </cell>
          <cell r="E1304">
            <v>4972</v>
          </cell>
          <cell r="F1304">
            <v>4972</v>
          </cell>
          <cell r="G1304">
            <v>4972</v>
          </cell>
        </row>
        <row r="1305">
          <cell r="A1305" t="str">
            <v>502180 PU postoup. zaj. - bě</v>
          </cell>
          <cell r="B1305">
            <v>4972</v>
          </cell>
          <cell r="C1305">
            <v>-9169443.6699999999</v>
          </cell>
          <cell r="D1305">
            <v>-9169440</v>
          </cell>
          <cell r="E1305">
            <v>-9169440</v>
          </cell>
          <cell r="F1305">
            <v>-9169440</v>
          </cell>
          <cell r="G1305">
            <v>-9169440</v>
          </cell>
        </row>
        <row r="1306">
          <cell r="A1306" t="str">
            <v>502180 PU postoup. zaj. - běžný rok - CPV</v>
          </cell>
          <cell r="B1306">
            <v>-9169440</v>
          </cell>
          <cell r="C1306">
            <v>-9169443.6699999999</v>
          </cell>
          <cell r="D1306">
            <v>-9169440</v>
          </cell>
          <cell r="E1306">
            <v>-9169440</v>
          </cell>
          <cell r="F1306">
            <v>-9169440</v>
          </cell>
          <cell r="G1306">
            <v>-9169440</v>
          </cell>
        </row>
        <row r="1307">
          <cell r="A1307" t="str">
            <v>502182 PU postoup. zaj. - CP</v>
          </cell>
          <cell r="B1307">
            <v>-9169440</v>
          </cell>
          <cell r="C1307">
            <v>-62092751.740000002</v>
          </cell>
          <cell r="D1307">
            <v>-62092736</v>
          </cell>
          <cell r="E1307">
            <v>-62092736</v>
          </cell>
          <cell r="F1307">
            <v>-62092736</v>
          </cell>
          <cell r="G1307">
            <v>-62092736</v>
          </cell>
        </row>
        <row r="1308">
          <cell r="A1308" t="str">
            <v>502182 PU postoup. zaj. - CPV -předchozí rok</v>
          </cell>
          <cell r="B1308">
            <v>-62092736</v>
          </cell>
          <cell r="C1308">
            <v>-62092751.740000002</v>
          </cell>
          <cell r="D1308">
            <v>-62092736</v>
          </cell>
          <cell r="E1308">
            <v>-62092736</v>
          </cell>
          <cell r="F1308">
            <v>-62092736</v>
          </cell>
          <cell r="G1308">
            <v>-62092736</v>
          </cell>
        </row>
        <row r="1309">
          <cell r="A1309" t="str">
            <v>502520 Podíl zajišťovatelů n</v>
          </cell>
          <cell r="B1309">
            <v>-62092736</v>
          </cell>
          <cell r="C1309">
            <v>-4692240</v>
          </cell>
          <cell r="D1309">
            <v>-4692240</v>
          </cell>
          <cell r="E1309">
            <v>-4692240</v>
          </cell>
          <cell r="F1309">
            <v>-4692240</v>
          </cell>
          <cell r="G1309">
            <v>-4692240</v>
          </cell>
        </row>
        <row r="1310">
          <cell r="A1310" t="str">
            <v>502520 Podíl zajišťovatelů na PU - VIG - běžný rok</v>
          </cell>
          <cell r="B1310">
            <v>-4692240</v>
          </cell>
          <cell r="C1310">
            <v>-4692240</v>
          </cell>
          <cell r="D1310">
            <v>-4692240</v>
          </cell>
          <cell r="E1310">
            <v>-4692240</v>
          </cell>
          <cell r="F1310">
            <v>-4692240</v>
          </cell>
          <cell r="G1310">
            <v>-4692240</v>
          </cell>
        </row>
        <row r="1311">
          <cell r="A1311" t="str">
            <v>502523 Podíl zajišťovatelů n</v>
          </cell>
          <cell r="B1311">
            <v>-4692240</v>
          </cell>
          <cell r="C1311">
            <v>-13919148.5</v>
          </cell>
          <cell r="D1311">
            <v>-13919144</v>
          </cell>
          <cell r="E1311">
            <v>-13919144</v>
          </cell>
          <cell r="F1311">
            <v>-13919144</v>
          </cell>
          <cell r="G1311">
            <v>-13919144</v>
          </cell>
        </row>
        <row r="1312">
          <cell r="A1312" t="str">
            <v>502523 Podíl zajišťovatelů na PU - VIG - předch. rok</v>
          </cell>
          <cell r="B1312">
            <v>-13919144</v>
          </cell>
          <cell r="C1312">
            <v>-13919148.5</v>
          </cell>
          <cell r="D1312">
            <v>-13919144</v>
          </cell>
          <cell r="E1312">
            <v>-13919144</v>
          </cell>
          <cell r="F1312">
            <v>-13919144</v>
          </cell>
          <cell r="G1312">
            <v>-13919144</v>
          </cell>
        </row>
        <row r="1313">
          <cell r="A1313" t="str">
            <v>503100 Tvorba rezervy na poj</v>
          </cell>
          <cell r="B1313">
            <v>-13919144</v>
          </cell>
          <cell r="C1313">
            <v>15668879</v>
          </cell>
          <cell r="D1313">
            <v>15668872</v>
          </cell>
          <cell r="E1313">
            <v>15668872</v>
          </cell>
          <cell r="F1313">
            <v>15668872</v>
          </cell>
          <cell r="G1313">
            <v>15668872</v>
          </cell>
        </row>
        <row r="1314">
          <cell r="A1314" t="str">
            <v>503100 Tvorba rezervy na pojistná plnění - NP</v>
          </cell>
          <cell r="B1314">
            <v>15668872</v>
          </cell>
          <cell r="C1314">
            <v>15668879</v>
          </cell>
          <cell r="D1314">
            <v>15668872</v>
          </cell>
          <cell r="E1314">
            <v>15668872</v>
          </cell>
          <cell r="F1314">
            <v>15668872</v>
          </cell>
          <cell r="G1314">
            <v>15668872</v>
          </cell>
        </row>
        <row r="1315">
          <cell r="A1315" t="str">
            <v>503120 Tvorba rezervy na poj</v>
          </cell>
          <cell r="B1315">
            <v>15668872</v>
          </cell>
          <cell r="C1315">
            <v>26925893</v>
          </cell>
          <cell r="D1315">
            <v>26925888</v>
          </cell>
          <cell r="E1315">
            <v>26925888</v>
          </cell>
          <cell r="F1315">
            <v>26925888</v>
          </cell>
          <cell r="G1315">
            <v>26925888</v>
          </cell>
        </row>
        <row r="1316">
          <cell r="A1316" t="str">
            <v>503120 Tvorba rezervy na pojistná plnění - předch.roky</v>
          </cell>
          <cell r="B1316">
            <v>26925888</v>
          </cell>
          <cell r="C1316">
            <v>26925893</v>
          </cell>
          <cell r="D1316">
            <v>26925888</v>
          </cell>
          <cell r="E1316">
            <v>26925888</v>
          </cell>
          <cell r="F1316">
            <v>26925888</v>
          </cell>
          <cell r="G1316">
            <v>26925888</v>
          </cell>
        </row>
        <row r="1317">
          <cell r="A1317" t="str">
            <v>503180 Tvorba rezervy na poj</v>
          </cell>
          <cell r="B1317">
            <v>26925888</v>
          </cell>
          <cell r="C1317">
            <v>36405807</v>
          </cell>
          <cell r="D1317">
            <v>36405792</v>
          </cell>
          <cell r="E1317">
            <v>36405792</v>
          </cell>
          <cell r="F1317">
            <v>36405792</v>
          </cell>
          <cell r="G1317">
            <v>36405792</v>
          </cell>
        </row>
        <row r="1318">
          <cell r="A1318" t="str">
            <v>503180 Tvorba rezervy na poj.plnění ohláš.-běžný rok-CPV</v>
          </cell>
          <cell r="B1318">
            <v>36405792</v>
          </cell>
          <cell r="C1318">
            <v>36405807</v>
          </cell>
          <cell r="D1318">
            <v>36405792</v>
          </cell>
          <cell r="E1318">
            <v>36405792</v>
          </cell>
          <cell r="F1318">
            <v>36405792</v>
          </cell>
          <cell r="G1318">
            <v>36405792</v>
          </cell>
        </row>
        <row r="1319">
          <cell r="A1319" t="str">
            <v>503182 Tvorba rezervy na poj</v>
          </cell>
          <cell r="B1319">
            <v>36405792</v>
          </cell>
          <cell r="C1319">
            <v>51197047</v>
          </cell>
          <cell r="D1319">
            <v>51197024</v>
          </cell>
          <cell r="E1319">
            <v>51197024</v>
          </cell>
          <cell r="F1319">
            <v>51197024</v>
          </cell>
          <cell r="G1319">
            <v>51197024</v>
          </cell>
        </row>
        <row r="1320">
          <cell r="A1320" t="str">
            <v>503182 Tvorba rezervy na poj.plnění ohláš.-předch.rok-CPV</v>
          </cell>
          <cell r="B1320">
            <v>51197024</v>
          </cell>
          <cell r="C1320">
            <v>51197047</v>
          </cell>
          <cell r="D1320">
            <v>51197024</v>
          </cell>
          <cell r="E1320">
            <v>51197024</v>
          </cell>
          <cell r="F1320">
            <v>51197024</v>
          </cell>
          <cell r="G1320">
            <v>51197024</v>
          </cell>
        </row>
        <row r="1321">
          <cell r="A1321" t="str">
            <v>503200 Tvorba rezervy IBNR -</v>
          </cell>
          <cell r="B1321">
            <v>51197024</v>
          </cell>
          <cell r="C1321">
            <v>37306769.240000002</v>
          </cell>
          <cell r="D1321">
            <v>37306752</v>
          </cell>
          <cell r="E1321">
            <v>37306752</v>
          </cell>
          <cell r="F1321">
            <v>37306752</v>
          </cell>
          <cell r="G1321">
            <v>37306752</v>
          </cell>
        </row>
        <row r="1322">
          <cell r="A1322" t="str">
            <v>503200 Tvorba rezervy IBNR - NP</v>
          </cell>
          <cell r="B1322">
            <v>37306752</v>
          </cell>
          <cell r="C1322">
            <v>37306769.240000002</v>
          </cell>
          <cell r="D1322">
            <v>37306752</v>
          </cell>
          <cell r="E1322">
            <v>37306752</v>
          </cell>
          <cell r="F1322">
            <v>37306752</v>
          </cell>
          <cell r="G1322">
            <v>37306752</v>
          </cell>
        </row>
        <row r="1323">
          <cell r="A1323" t="str">
            <v>503220 Tvorba rezervy IBNR -</v>
          </cell>
          <cell r="B1323">
            <v>37306752</v>
          </cell>
          <cell r="C1323">
            <v>58949407.359999999</v>
          </cell>
          <cell r="D1323">
            <v>58949376</v>
          </cell>
          <cell r="E1323">
            <v>58949376</v>
          </cell>
          <cell r="F1323">
            <v>58949376</v>
          </cell>
          <cell r="G1323">
            <v>58949376</v>
          </cell>
        </row>
        <row r="1324">
          <cell r="A1324" t="str">
            <v>503220 Tvorba rezervy IBNR - předch. roky</v>
          </cell>
          <cell r="B1324">
            <v>58949376</v>
          </cell>
          <cell r="C1324">
            <v>58949407.359999999</v>
          </cell>
          <cell r="D1324">
            <v>58949376</v>
          </cell>
          <cell r="E1324">
            <v>58949376</v>
          </cell>
          <cell r="F1324">
            <v>58949376</v>
          </cell>
          <cell r="G1324">
            <v>58949376</v>
          </cell>
        </row>
        <row r="1325">
          <cell r="A1325" t="str">
            <v>503280 Tvorba rezervy na poj</v>
          </cell>
          <cell r="B1325">
            <v>58949376</v>
          </cell>
          <cell r="C1325">
            <v>26126980.530000001</v>
          </cell>
          <cell r="D1325">
            <v>26126976</v>
          </cell>
          <cell r="E1325">
            <v>26126976</v>
          </cell>
          <cell r="F1325">
            <v>26126976</v>
          </cell>
          <cell r="G1325">
            <v>26126976</v>
          </cell>
        </row>
        <row r="1326">
          <cell r="A1326" t="str">
            <v>503280 Tvorba rezervy na poj.plnění-neohl.-běžný rok-CPV</v>
          </cell>
          <cell r="B1326">
            <v>26126976</v>
          </cell>
          <cell r="C1326">
            <v>26126980.530000001</v>
          </cell>
          <cell r="D1326">
            <v>26126976</v>
          </cell>
          <cell r="E1326">
            <v>26126976</v>
          </cell>
          <cell r="F1326">
            <v>26126976</v>
          </cell>
          <cell r="G1326">
            <v>26126976</v>
          </cell>
        </row>
        <row r="1327">
          <cell r="A1327" t="str">
            <v>503282 Tvorba rezervy na poj</v>
          </cell>
          <cell r="B1327">
            <v>26126976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-6062884</v>
          </cell>
          <cell r="E1329">
            <v>-6062884</v>
          </cell>
          <cell r="F1329">
            <v>-6062884</v>
          </cell>
          <cell r="G1329">
            <v>-6062884</v>
          </cell>
        </row>
        <row r="1330">
          <cell r="A1330" t="str">
            <v>504123 Tvorba RBNS  postoupená zaj.-přech.rok- VIG NP</v>
          </cell>
          <cell r="B1330">
            <v>-6062884</v>
          </cell>
          <cell r="C1330">
            <v>-6062887.5</v>
          </cell>
          <cell r="D1330">
            <v>-6062884</v>
          </cell>
          <cell r="E1330">
            <v>-6062884</v>
          </cell>
          <cell r="F1330">
            <v>-6062884</v>
          </cell>
          <cell r="G1330">
            <v>-6062884</v>
          </cell>
        </row>
        <row r="1331">
          <cell r="A1331" t="str">
            <v>504125 Tvorba RBNS  postoupe</v>
          </cell>
          <cell r="B1331">
            <v>-6062884</v>
          </cell>
          <cell r="C1331">
            <v>-4672636</v>
          </cell>
          <cell r="D1331">
            <v>-4672636</v>
          </cell>
          <cell r="E1331">
            <v>-4672636</v>
          </cell>
          <cell r="F1331">
            <v>-4672636</v>
          </cell>
          <cell r="G1331">
            <v>-4672636</v>
          </cell>
        </row>
        <row r="1332">
          <cell r="A1332" t="str">
            <v>504125 Tvorba RBNS  postoupená zaj.-běž.rok- VIG NP</v>
          </cell>
          <cell r="B1332">
            <v>-4672636</v>
          </cell>
          <cell r="C1332">
            <v>-4672636</v>
          </cell>
          <cell r="D1332">
            <v>-4672636</v>
          </cell>
          <cell r="E1332">
            <v>-4672636</v>
          </cell>
          <cell r="F1332">
            <v>-4672636</v>
          </cell>
          <cell r="G1332">
            <v>-4672636</v>
          </cell>
        </row>
        <row r="1333">
          <cell r="A1333" t="str">
            <v>504180 Tvorba rez.na poj.pln</v>
          </cell>
          <cell r="B1333">
            <v>-4672636</v>
          </cell>
          <cell r="C1333">
            <v>-35349916</v>
          </cell>
          <cell r="D1333">
            <v>-35349888</v>
          </cell>
          <cell r="E1333">
            <v>-35349888</v>
          </cell>
          <cell r="F1333">
            <v>-35349888</v>
          </cell>
          <cell r="G1333">
            <v>-35349888</v>
          </cell>
        </row>
        <row r="1334">
          <cell r="A1334" t="str">
            <v>504180 Tvorba rez.na poj.plnění ohláš.-běž.rok-postoupCPV</v>
          </cell>
          <cell r="B1334">
            <v>-35349888</v>
          </cell>
          <cell r="C1334">
            <v>-35349916</v>
          </cell>
          <cell r="D1334">
            <v>-35349888</v>
          </cell>
          <cell r="E1334">
            <v>-35349888</v>
          </cell>
          <cell r="F1334">
            <v>-35349888</v>
          </cell>
          <cell r="G1334">
            <v>-35349888</v>
          </cell>
        </row>
        <row r="1335">
          <cell r="A1335" t="str">
            <v>504182 Tvorba rez.na poj.pln</v>
          </cell>
          <cell r="B1335">
            <v>-35349888</v>
          </cell>
          <cell r="C1335">
            <v>-37285058</v>
          </cell>
          <cell r="D1335">
            <v>-37285056</v>
          </cell>
          <cell r="E1335">
            <v>-37285056</v>
          </cell>
          <cell r="F1335">
            <v>-37285056</v>
          </cell>
          <cell r="G1335">
            <v>-37285056</v>
          </cell>
        </row>
        <row r="1336">
          <cell r="A1336" t="str">
            <v>504182 Tvorba rez.na poj.plnění ohláš.-předch.rok-postCPV</v>
          </cell>
          <cell r="B1336">
            <v>-37285056</v>
          </cell>
          <cell r="C1336">
            <v>-37285058</v>
          </cell>
          <cell r="D1336">
            <v>-37285056</v>
          </cell>
          <cell r="E1336">
            <v>-37285056</v>
          </cell>
          <cell r="F1336">
            <v>-37285056</v>
          </cell>
          <cell r="G1336">
            <v>-37285056</v>
          </cell>
        </row>
        <row r="1337">
          <cell r="A1337" t="str">
            <v>504223 Tvorba rezervy IBNR -</v>
          </cell>
          <cell r="B1337">
            <v>-37285056</v>
          </cell>
          <cell r="C1337">
            <v>9499132.9600000009</v>
          </cell>
          <cell r="D1337">
            <v>9499128</v>
          </cell>
          <cell r="E1337">
            <v>9499128</v>
          </cell>
          <cell r="F1337">
            <v>9499128</v>
          </cell>
          <cell r="G1337">
            <v>9499128</v>
          </cell>
        </row>
        <row r="1338">
          <cell r="A1338" t="str">
            <v>504223 Tvorba rezervy IBNR - postoup.VIG - předch.rok- NP</v>
          </cell>
          <cell r="B1338">
            <v>9499128</v>
          </cell>
          <cell r="C1338">
            <v>9499132.9600000009</v>
          </cell>
          <cell r="D1338">
            <v>9499128</v>
          </cell>
          <cell r="E1338">
            <v>9499128</v>
          </cell>
          <cell r="F1338">
            <v>9499128</v>
          </cell>
          <cell r="G1338">
            <v>9499128</v>
          </cell>
        </row>
        <row r="1339">
          <cell r="A1339" t="str">
            <v>504225 Tvorba rezervy IBNR -</v>
          </cell>
          <cell r="B1339">
            <v>9499128</v>
          </cell>
          <cell r="C1339">
            <v>-21626477.050000001</v>
          </cell>
          <cell r="D1339">
            <v>-21626464</v>
          </cell>
          <cell r="E1339">
            <v>-21626464</v>
          </cell>
          <cell r="F1339">
            <v>-21626464</v>
          </cell>
          <cell r="G1339">
            <v>-21626464</v>
          </cell>
        </row>
        <row r="1340">
          <cell r="A1340" t="str">
            <v>504225 Tvorba rezervy IBNR - postoup.VIG - běžný rok- NP</v>
          </cell>
          <cell r="B1340">
            <v>-21626464</v>
          </cell>
          <cell r="C1340">
            <v>-21626477.050000001</v>
          </cell>
          <cell r="D1340">
            <v>-21626464</v>
          </cell>
          <cell r="E1340">
            <v>-21626464</v>
          </cell>
          <cell r="F1340">
            <v>-21626464</v>
          </cell>
          <cell r="G1340">
            <v>-21626464</v>
          </cell>
        </row>
        <row r="1341">
          <cell r="A1341" t="str">
            <v>504282 Tvorba rez.na poj.pln</v>
          </cell>
          <cell r="B1341">
            <v>-21626464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74353152</v>
          </cell>
          <cell r="E1343">
            <v>74353152</v>
          </cell>
          <cell r="F1343">
            <v>74353152</v>
          </cell>
          <cell r="G1343">
            <v>74353152</v>
          </cell>
        </row>
        <row r="1344">
          <cell r="A1344" t="str">
            <v>505100 Tvorba rezervy na nezasloužené pojistné - NP</v>
          </cell>
          <cell r="B1344">
            <v>74353152</v>
          </cell>
          <cell r="C1344">
            <v>74353211</v>
          </cell>
          <cell r="D1344">
            <v>74353152</v>
          </cell>
          <cell r="E1344">
            <v>74353152</v>
          </cell>
          <cell r="F1344">
            <v>74353152</v>
          </cell>
          <cell r="G1344">
            <v>74353152</v>
          </cell>
        </row>
        <row r="1345">
          <cell r="A1345" t="str">
            <v>506520 Tvorba rezervy na nez</v>
          </cell>
          <cell r="B1345">
            <v>74353152</v>
          </cell>
          <cell r="C1345">
            <v>-28364598</v>
          </cell>
          <cell r="D1345">
            <v>-28364592</v>
          </cell>
          <cell r="E1345">
            <v>-28364592</v>
          </cell>
          <cell r="F1345">
            <v>-28364592</v>
          </cell>
          <cell r="G1345">
            <v>-28364592</v>
          </cell>
        </row>
        <row r="1346">
          <cell r="A1346" t="str">
            <v>506520 Tvorba rezervy na nezasl. pojistné-post.-VIG-NP</v>
          </cell>
          <cell r="B1346">
            <v>-28364592</v>
          </cell>
          <cell r="C1346">
            <v>-28364598</v>
          </cell>
          <cell r="D1346">
            <v>-28364592</v>
          </cell>
          <cell r="E1346">
            <v>-28364592</v>
          </cell>
          <cell r="F1346">
            <v>-28364592</v>
          </cell>
          <cell r="G1346">
            <v>-28364592</v>
          </cell>
        </row>
        <row r="1347">
          <cell r="A1347" t="str">
            <v xml:space="preserve">507180 Tvorba rez.na prémie </v>
          </cell>
          <cell r="B1347">
            <v>-28364592</v>
          </cell>
          <cell r="C1347">
            <v>153111450.38</v>
          </cell>
          <cell r="D1347">
            <v>153111424</v>
          </cell>
          <cell r="E1347">
            <v>153111424</v>
          </cell>
          <cell r="F1347">
            <v>153111424</v>
          </cell>
          <cell r="G1347">
            <v>153111424</v>
          </cell>
        </row>
        <row r="1348">
          <cell r="A1348" t="str">
            <v>507180 Tvorba rez.na prémie a slevy-bonus CPV</v>
          </cell>
          <cell r="B1348">
            <v>153111424</v>
          </cell>
          <cell r="C1348">
            <v>153111450.38</v>
          </cell>
          <cell r="D1348">
            <v>153111424</v>
          </cell>
          <cell r="E1348">
            <v>153111424</v>
          </cell>
          <cell r="F1348">
            <v>153111424</v>
          </cell>
          <cell r="G1348">
            <v>153111424</v>
          </cell>
        </row>
        <row r="1349">
          <cell r="A1349" t="str">
            <v xml:space="preserve">507910 Tvorba rez.na prémie </v>
          </cell>
          <cell r="B1349">
            <v>153111424</v>
          </cell>
          <cell r="C1349">
            <v>1235960.1000000001</v>
          </cell>
          <cell r="D1349">
            <v>1235960</v>
          </cell>
          <cell r="E1349">
            <v>1235960</v>
          </cell>
          <cell r="F1349">
            <v>1235960</v>
          </cell>
          <cell r="G1349">
            <v>1235960</v>
          </cell>
        </row>
        <row r="1350">
          <cell r="A1350" t="str">
            <v>507910 Tvorba rez.na prémie a slevy-bonus ČSÚP</v>
          </cell>
          <cell r="B1350">
            <v>1235960</v>
          </cell>
          <cell r="C1350">
            <v>1235960.1000000001</v>
          </cell>
          <cell r="D1350">
            <v>1235960</v>
          </cell>
          <cell r="E1350">
            <v>1235960</v>
          </cell>
          <cell r="F1350">
            <v>1235960</v>
          </cell>
          <cell r="G1350">
            <v>1235960</v>
          </cell>
        </row>
        <row r="1351">
          <cell r="A1351" t="str">
            <v>508180 Tvorba rez.na prém. a</v>
          </cell>
          <cell r="B1351">
            <v>1235960</v>
          </cell>
          <cell r="C1351">
            <v>-153111325.22</v>
          </cell>
          <cell r="D1351">
            <v>-153111296</v>
          </cell>
          <cell r="E1351">
            <v>-153111296</v>
          </cell>
          <cell r="F1351">
            <v>-153111296</v>
          </cell>
          <cell r="G1351">
            <v>-153111296</v>
          </cell>
        </row>
        <row r="1352">
          <cell r="A1352" t="str">
            <v>508180 Tvorba rez.na prém. a slevy-bonus postoup.CPV</v>
          </cell>
          <cell r="B1352">
            <v>-153111296</v>
          </cell>
          <cell r="C1352">
            <v>-153111325.22</v>
          </cell>
          <cell r="D1352">
            <v>-153111296</v>
          </cell>
          <cell r="E1352">
            <v>-153111296</v>
          </cell>
          <cell r="F1352">
            <v>-153111296</v>
          </cell>
          <cell r="G1352">
            <v>-153111296</v>
          </cell>
        </row>
        <row r="1353">
          <cell r="A1353" t="str">
            <v>511260 Náklady na reprezenta</v>
          </cell>
          <cell r="B1353">
            <v>-153111296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-4837.05859375</v>
          </cell>
          <cell r="E1355">
            <v>-4837.05859375</v>
          </cell>
          <cell r="F1355">
            <v>-4837.05859375</v>
          </cell>
          <cell r="G1355">
            <v>-4837.05859375</v>
          </cell>
        </row>
        <row r="1356">
          <cell r="A1356" t="str">
            <v>511360 Spotřeba energií a vody</v>
          </cell>
          <cell r="B1356">
            <v>-4837.05859375</v>
          </cell>
          <cell r="C1356">
            <v>-4837.0600000000004</v>
          </cell>
          <cell r="D1356">
            <v>-4837.05859375</v>
          </cell>
          <cell r="E1356">
            <v>-4837.05859375</v>
          </cell>
          <cell r="F1356">
            <v>-4837.05859375</v>
          </cell>
          <cell r="G1356">
            <v>-4837.05859375</v>
          </cell>
        </row>
        <row r="1357">
          <cell r="A1357" t="str">
            <v xml:space="preserve">511371 Tvorba dohad.položek </v>
          </cell>
          <cell r="B1357">
            <v>-4837.05859375</v>
          </cell>
          <cell r="C1357">
            <v>17383.36</v>
          </cell>
          <cell r="D1357">
            <v>17383.359375</v>
          </cell>
          <cell r="E1357">
            <v>17383.359375</v>
          </cell>
          <cell r="F1357">
            <v>17383.359375</v>
          </cell>
          <cell r="G1357">
            <v>17383.359375</v>
          </cell>
        </row>
        <row r="1358">
          <cell r="A1358" t="str">
            <v>511371 Tvorba dohad.položek - služby k nájemnému</v>
          </cell>
          <cell r="B1358">
            <v>17383.359375</v>
          </cell>
          <cell r="C1358">
            <v>17383.36</v>
          </cell>
          <cell r="D1358">
            <v>17383.359375</v>
          </cell>
          <cell r="E1358">
            <v>17383.359375</v>
          </cell>
          <cell r="F1358">
            <v>17383.359375</v>
          </cell>
          <cell r="G1358">
            <v>17383.359375</v>
          </cell>
        </row>
        <row r="1359">
          <cell r="A1359" t="str">
            <v xml:space="preserve">511399 Náhr. nákl. z ukonč. </v>
          </cell>
          <cell r="B1359">
            <v>17383.359375</v>
          </cell>
          <cell r="C1359">
            <v>-2888</v>
          </cell>
          <cell r="D1359">
            <v>-2888</v>
          </cell>
          <cell r="E1359">
            <v>-2888</v>
          </cell>
          <cell r="F1359">
            <v>-2888</v>
          </cell>
          <cell r="G1359">
            <v>-2888</v>
          </cell>
        </row>
        <row r="1360">
          <cell r="A1360" t="str">
            <v>511399 Náhr. nákl. z ukonč. poj. smluv</v>
          </cell>
          <cell r="B1360">
            <v>-2888</v>
          </cell>
          <cell r="C1360">
            <v>-2888</v>
          </cell>
          <cell r="D1360">
            <v>-2888</v>
          </cell>
          <cell r="E1360">
            <v>-2888</v>
          </cell>
          <cell r="F1360">
            <v>-2888</v>
          </cell>
          <cell r="G1360">
            <v>-2888</v>
          </cell>
        </row>
        <row r="1361">
          <cell r="A1361" t="str">
            <v>511400 Provize externí první</v>
          </cell>
          <cell r="B1361">
            <v>-2888</v>
          </cell>
          <cell r="C1361">
            <v>210402</v>
          </cell>
          <cell r="D1361">
            <v>210402</v>
          </cell>
          <cell r="E1361">
            <v>210402</v>
          </cell>
          <cell r="F1361">
            <v>210402</v>
          </cell>
          <cell r="G1361">
            <v>210402</v>
          </cell>
        </row>
        <row r="1362">
          <cell r="A1362" t="str">
            <v>511400 Provize externí první - neživotní pojištění</v>
          </cell>
          <cell r="B1362">
            <v>210402</v>
          </cell>
          <cell r="C1362">
            <v>210402</v>
          </cell>
          <cell r="D1362">
            <v>210402</v>
          </cell>
          <cell r="E1362">
            <v>210402</v>
          </cell>
          <cell r="F1362">
            <v>210402</v>
          </cell>
          <cell r="G1362">
            <v>210402</v>
          </cell>
        </row>
        <row r="1363">
          <cell r="A1363" t="str">
            <v>511410 Zákonné zdravotní poj</v>
          </cell>
          <cell r="B1363">
            <v>210402</v>
          </cell>
          <cell r="C1363">
            <v>43936.1</v>
          </cell>
          <cell r="D1363">
            <v>43936.09375</v>
          </cell>
          <cell r="E1363">
            <v>43936.09375</v>
          </cell>
          <cell r="F1363">
            <v>43936.09375</v>
          </cell>
          <cell r="G1363">
            <v>43936.09375</v>
          </cell>
        </row>
        <row r="1364">
          <cell r="A1364" t="str">
            <v>511410 Zákonné zdravotní pojištění</v>
          </cell>
          <cell r="B1364">
            <v>43936.09375</v>
          </cell>
          <cell r="C1364">
            <v>43936.1</v>
          </cell>
          <cell r="D1364">
            <v>43936.09375</v>
          </cell>
          <cell r="E1364">
            <v>43936.09375</v>
          </cell>
          <cell r="F1364">
            <v>43936.09375</v>
          </cell>
          <cell r="G1364">
            <v>43936.09375</v>
          </cell>
        </row>
        <row r="1365">
          <cell r="A1365" t="str">
            <v>511420 Zákonné sociální poji</v>
          </cell>
          <cell r="B1365">
            <v>43936.09375</v>
          </cell>
          <cell r="C1365">
            <v>99546</v>
          </cell>
          <cell r="D1365">
            <v>99546</v>
          </cell>
          <cell r="E1365">
            <v>99546</v>
          </cell>
          <cell r="F1365">
            <v>99546</v>
          </cell>
          <cell r="G1365">
            <v>99546</v>
          </cell>
        </row>
        <row r="1366">
          <cell r="A1366" t="str">
            <v>511420 Zákonné sociální pojištění</v>
          </cell>
          <cell r="B1366">
            <v>99546</v>
          </cell>
          <cell r="C1366">
            <v>99546</v>
          </cell>
          <cell r="D1366">
            <v>99546</v>
          </cell>
          <cell r="E1366">
            <v>99546</v>
          </cell>
          <cell r="F1366">
            <v>99546</v>
          </cell>
          <cell r="G1366">
            <v>99546</v>
          </cell>
        </row>
        <row r="1367">
          <cell r="A1367" t="str">
            <v>511450 Provize za zprostřed.</v>
          </cell>
          <cell r="B1367">
            <v>99546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371321</v>
          </cell>
          <cell r="E1369">
            <v>371321</v>
          </cell>
          <cell r="F1369">
            <v>371321</v>
          </cell>
          <cell r="G1369">
            <v>371321</v>
          </cell>
        </row>
        <row r="1370">
          <cell r="A1370" t="str">
            <v>511510 Základní mzdy včetně příplatků a náhrad</v>
          </cell>
          <cell r="B1370">
            <v>371321</v>
          </cell>
          <cell r="C1370">
            <v>371321</v>
          </cell>
          <cell r="D1370">
            <v>371321</v>
          </cell>
          <cell r="E1370">
            <v>371321</v>
          </cell>
          <cell r="F1370">
            <v>371321</v>
          </cell>
          <cell r="G1370">
            <v>371321</v>
          </cell>
        </row>
        <row r="1371">
          <cell r="A1371" t="str">
            <v>511512 Telekomunikační služb</v>
          </cell>
          <cell r="B1371">
            <v>371321</v>
          </cell>
          <cell r="C1371">
            <v>5910.51</v>
          </cell>
          <cell r="D1371">
            <v>5910.5078125</v>
          </cell>
          <cell r="E1371">
            <v>5910.5078125</v>
          </cell>
          <cell r="F1371">
            <v>5910.5078125</v>
          </cell>
          <cell r="G1371">
            <v>5910.5078125</v>
          </cell>
        </row>
        <row r="1372">
          <cell r="A1372" t="str">
            <v>511512 Telekomunikační služby</v>
          </cell>
          <cell r="B1372">
            <v>5910.5078125</v>
          </cell>
          <cell r="C1372">
            <v>5910.51</v>
          </cell>
          <cell r="D1372">
            <v>5910.5078125</v>
          </cell>
          <cell r="E1372">
            <v>5910.5078125</v>
          </cell>
          <cell r="F1372">
            <v>5910.5078125</v>
          </cell>
          <cell r="G1372">
            <v>5910.5078125</v>
          </cell>
        </row>
        <row r="1373">
          <cell r="A1373" t="str">
            <v>511520 Prémie a odměny</v>
          </cell>
          <cell r="B1373">
            <v>5910.5078125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57108.875</v>
          </cell>
          <cell r="E1375">
            <v>57108.875</v>
          </cell>
          <cell r="F1375">
            <v>57108.875</v>
          </cell>
          <cell r="G1375">
            <v>57108.875</v>
          </cell>
        </row>
        <row r="1376">
          <cell r="A1376" t="str">
            <v>511521 Nájemné</v>
          </cell>
          <cell r="B1376">
            <v>57108.875</v>
          </cell>
          <cell r="C1376">
            <v>57108.89</v>
          </cell>
          <cell r="D1376">
            <v>57108.875</v>
          </cell>
          <cell r="E1376">
            <v>57108.875</v>
          </cell>
          <cell r="F1376">
            <v>57108.875</v>
          </cell>
          <cell r="G1376">
            <v>57108.875</v>
          </cell>
        </row>
        <row r="1377">
          <cell r="A1377" t="str">
            <v>511523 Nájemné ostatní</v>
          </cell>
          <cell r="B1377">
            <v>57108.875</v>
          </cell>
          <cell r="C1377">
            <v>445.26</v>
          </cell>
          <cell r="D1377">
            <v>445.259765625</v>
          </cell>
          <cell r="E1377">
            <v>445.259765625</v>
          </cell>
          <cell r="F1377">
            <v>445.259765625</v>
          </cell>
          <cell r="G1377">
            <v>445.259765625</v>
          </cell>
        </row>
        <row r="1378">
          <cell r="A1378" t="str">
            <v>511523 Nájemné ostatní</v>
          </cell>
          <cell r="B1378">
            <v>445.259765625</v>
          </cell>
          <cell r="C1378">
            <v>445.26</v>
          </cell>
          <cell r="D1378">
            <v>445.259765625</v>
          </cell>
          <cell r="E1378">
            <v>445.259765625</v>
          </cell>
          <cell r="F1378">
            <v>445.259765625</v>
          </cell>
          <cell r="G1378">
            <v>445.259765625</v>
          </cell>
        </row>
        <row r="1379">
          <cell r="A1379" t="str">
            <v>511535 Náklady na ubytování</v>
          </cell>
          <cell r="B1379">
            <v>445.259765625</v>
          </cell>
          <cell r="C1379">
            <v>736.07</v>
          </cell>
          <cell r="D1379">
            <v>736.06982421875</v>
          </cell>
          <cell r="E1379">
            <v>736.06982421875</v>
          </cell>
          <cell r="F1379">
            <v>736.06982421875</v>
          </cell>
          <cell r="G1379">
            <v>736.06982421875</v>
          </cell>
        </row>
        <row r="1380">
          <cell r="A1380" t="str">
            <v>511535 Náklady na ubytování</v>
          </cell>
          <cell r="B1380">
            <v>736.06982421875</v>
          </cell>
          <cell r="C1380">
            <v>736.07</v>
          </cell>
          <cell r="D1380">
            <v>736.06982421875</v>
          </cell>
          <cell r="E1380">
            <v>736.06982421875</v>
          </cell>
          <cell r="F1380">
            <v>736.06982421875</v>
          </cell>
          <cell r="G1380">
            <v>736.06982421875</v>
          </cell>
        </row>
        <row r="1381">
          <cell r="A1381" t="str">
            <v>511536 Školení</v>
          </cell>
          <cell r="B1381">
            <v>736.06982421875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26563</v>
          </cell>
          <cell r="E1383">
            <v>26563</v>
          </cell>
          <cell r="F1383">
            <v>26563</v>
          </cell>
          <cell r="G1383">
            <v>26563</v>
          </cell>
        </row>
        <row r="1384">
          <cell r="A1384" t="str">
            <v>511550 Mzdové náklady - minulý rok (nevyčerp.dovol.)</v>
          </cell>
          <cell r="B1384">
            <v>26563</v>
          </cell>
          <cell r="C1384">
            <v>26563</v>
          </cell>
          <cell r="D1384">
            <v>26563</v>
          </cell>
          <cell r="E1384">
            <v>26563</v>
          </cell>
          <cell r="F1384">
            <v>26563</v>
          </cell>
          <cell r="G1384">
            <v>26563</v>
          </cell>
        </row>
        <row r="1385">
          <cell r="A1385" t="str">
            <v>511611 Cestovné</v>
          </cell>
          <cell r="B1385">
            <v>26563</v>
          </cell>
          <cell r="C1385">
            <v>3844</v>
          </cell>
          <cell r="D1385">
            <v>3844</v>
          </cell>
          <cell r="E1385">
            <v>3844</v>
          </cell>
          <cell r="F1385">
            <v>3844</v>
          </cell>
          <cell r="G1385">
            <v>3844</v>
          </cell>
        </row>
        <row r="1386">
          <cell r="A1386" t="str">
            <v>511611 Cestovné</v>
          </cell>
          <cell r="B1386">
            <v>3844</v>
          </cell>
          <cell r="C1386">
            <v>3844</v>
          </cell>
          <cell r="D1386">
            <v>3844</v>
          </cell>
          <cell r="E1386">
            <v>3844</v>
          </cell>
          <cell r="F1386">
            <v>3844</v>
          </cell>
          <cell r="G1386">
            <v>3844</v>
          </cell>
        </row>
        <row r="1387">
          <cell r="A1387" t="str">
            <v>511612 Cestovné - nadlimitní</v>
          </cell>
          <cell r="B1387">
            <v>3844</v>
          </cell>
          <cell r="C1387">
            <v>530.52</v>
          </cell>
          <cell r="D1387">
            <v>530.51953125</v>
          </cell>
          <cell r="E1387">
            <v>530.51953125</v>
          </cell>
          <cell r="F1387">
            <v>530.51953125</v>
          </cell>
          <cell r="G1387">
            <v>530.51953125</v>
          </cell>
        </row>
        <row r="1388">
          <cell r="A1388" t="str">
            <v>511612 Cestovné - nadlimitní</v>
          </cell>
          <cell r="B1388">
            <v>530.51953125</v>
          </cell>
          <cell r="C1388">
            <v>530.52</v>
          </cell>
          <cell r="D1388">
            <v>530.51953125</v>
          </cell>
          <cell r="E1388">
            <v>530.51953125</v>
          </cell>
          <cell r="F1388">
            <v>530.51953125</v>
          </cell>
          <cell r="G1388">
            <v>530.51953125</v>
          </cell>
        </row>
        <row r="1389">
          <cell r="A1389" t="str">
            <v>511613 Cestovné - zahraniční</v>
          </cell>
          <cell r="B1389">
            <v>530.51953125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7000</v>
          </cell>
          <cell r="E1393">
            <v>7000</v>
          </cell>
          <cell r="F1393">
            <v>7000</v>
          </cell>
          <cell r="G1393">
            <v>7000</v>
          </cell>
        </row>
        <row r="1394">
          <cell r="A1394" t="str">
            <v>511953 Příspěvek na penzijní připojištění zaměstnanců daň</v>
          </cell>
          <cell r="B1394">
            <v>7000</v>
          </cell>
          <cell r="C1394">
            <v>7000</v>
          </cell>
          <cell r="D1394">
            <v>7000</v>
          </cell>
          <cell r="E1394">
            <v>7000</v>
          </cell>
          <cell r="F1394">
            <v>7000</v>
          </cell>
          <cell r="G1394">
            <v>7000</v>
          </cell>
        </row>
        <row r="1395">
          <cell r="A1395" t="str">
            <v xml:space="preserve">511955 Příspěvek na životní </v>
          </cell>
          <cell r="B1395">
            <v>700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5016</v>
          </cell>
          <cell r="E1397">
            <v>5016</v>
          </cell>
          <cell r="F1397">
            <v>5016</v>
          </cell>
          <cell r="G1397">
            <v>5016</v>
          </cell>
        </row>
        <row r="1398">
          <cell r="A1398" t="str">
            <v>511980 Náklady na závodní stravování</v>
          </cell>
          <cell r="B1398">
            <v>5016</v>
          </cell>
          <cell r="C1398">
            <v>5016</v>
          </cell>
          <cell r="D1398">
            <v>5016</v>
          </cell>
          <cell r="E1398">
            <v>5016</v>
          </cell>
          <cell r="F1398">
            <v>5016</v>
          </cell>
          <cell r="G1398">
            <v>5016</v>
          </cell>
        </row>
        <row r="1399">
          <cell r="A1399" t="str">
            <v xml:space="preserve">512110 Základní mzdy včetně </v>
          </cell>
          <cell r="B1399">
            <v>5016</v>
          </cell>
          <cell r="C1399">
            <v>171137</v>
          </cell>
          <cell r="D1399">
            <v>171137</v>
          </cell>
          <cell r="E1399">
            <v>171137</v>
          </cell>
          <cell r="F1399">
            <v>171137</v>
          </cell>
          <cell r="G1399">
            <v>171137</v>
          </cell>
        </row>
        <row r="1400">
          <cell r="A1400" t="str">
            <v>512110 Základní mzdy včetně příplatků a náhrad</v>
          </cell>
          <cell r="B1400">
            <v>171137</v>
          </cell>
          <cell r="C1400">
            <v>171137</v>
          </cell>
          <cell r="D1400">
            <v>171137</v>
          </cell>
          <cell r="E1400">
            <v>171137</v>
          </cell>
          <cell r="F1400">
            <v>171137</v>
          </cell>
          <cell r="G1400">
            <v>171137</v>
          </cell>
        </row>
        <row r="1401">
          <cell r="A1401" t="str">
            <v>512111 Přesčasy</v>
          </cell>
          <cell r="B1401">
            <v>171137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4472</v>
          </cell>
          <cell r="E1405">
            <v>4472</v>
          </cell>
          <cell r="F1405">
            <v>4472</v>
          </cell>
          <cell r="G1405">
            <v>4472</v>
          </cell>
        </row>
        <row r="1406">
          <cell r="A1406" t="str">
            <v>512150 Mzdové náklady - minulý rok (nevyčerp.dovol.)</v>
          </cell>
          <cell r="B1406">
            <v>4472</v>
          </cell>
          <cell r="C1406">
            <v>4472</v>
          </cell>
          <cell r="D1406">
            <v>4472</v>
          </cell>
          <cell r="E1406">
            <v>4472</v>
          </cell>
          <cell r="F1406">
            <v>4472</v>
          </cell>
          <cell r="G1406">
            <v>4472</v>
          </cell>
        </row>
        <row r="1407">
          <cell r="A1407" t="str">
            <v>512160 Mimořádné mzdy</v>
          </cell>
          <cell r="B1407">
            <v>4472</v>
          </cell>
          <cell r="C1407">
            <v>-70</v>
          </cell>
          <cell r="D1407">
            <v>-70</v>
          </cell>
          <cell r="E1407">
            <v>-70</v>
          </cell>
          <cell r="F1407">
            <v>-70</v>
          </cell>
          <cell r="G1407">
            <v>-70</v>
          </cell>
        </row>
        <row r="1408">
          <cell r="A1408" t="str">
            <v>512160 Mimořádné mzdy</v>
          </cell>
          <cell r="B1408">
            <v>-70</v>
          </cell>
          <cell r="C1408">
            <v>-70</v>
          </cell>
          <cell r="D1408">
            <v>-70</v>
          </cell>
          <cell r="E1408">
            <v>-70</v>
          </cell>
          <cell r="F1408">
            <v>-70</v>
          </cell>
          <cell r="G1408">
            <v>-70</v>
          </cell>
        </row>
        <row r="1409">
          <cell r="A1409" t="str">
            <v>512210 Zákonné zdravotní poj</v>
          </cell>
          <cell r="B1409">
            <v>-70</v>
          </cell>
          <cell r="C1409">
            <v>15826.04</v>
          </cell>
          <cell r="D1409">
            <v>15826.0390625</v>
          </cell>
          <cell r="E1409">
            <v>15826.0390625</v>
          </cell>
          <cell r="F1409">
            <v>15826.0390625</v>
          </cell>
          <cell r="G1409">
            <v>15826.0390625</v>
          </cell>
        </row>
        <row r="1410">
          <cell r="A1410" t="str">
            <v>512210 Zákonné zdravotní pojištění</v>
          </cell>
          <cell r="B1410">
            <v>15826.0390625</v>
          </cell>
          <cell r="C1410">
            <v>15826.04</v>
          </cell>
          <cell r="D1410">
            <v>15826.0390625</v>
          </cell>
          <cell r="E1410">
            <v>15826.0390625</v>
          </cell>
          <cell r="F1410">
            <v>15826.0390625</v>
          </cell>
          <cell r="G1410">
            <v>15826.0390625</v>
          </cell>
        </row>
        <row r="1411">
          <cell r="A1411" t="str">
            <v>512220 Zákonné sociální poji</v>
          </cell>
          <cell r="B1411">
            <v>15826.0390625</v>
          </cell>
          <cell r="C1411">
            <v>43959.75</v>
          </cell>
          <cell r="D1411">
            <v>43959.75</v>
          </cell>
          <cell r="E1411">
            <v>43959.75</v>
          </cell>
          <cell r="F1411">
            <v>43959.75</v>
          </cell>
          <cell r="G1411">
            <v>43959.75</v>
          </cell>
        </row>
        <row r="1412">
          <cell r="A1412" t="str">
            <v>512220 Zákonné sociální pojištění</v>
          </cell>
          <cell r="B1412">
            <v>43959.75</v>
          </cell>
          <cell r="C1412">
            <v>43959.75</v>
          </cell>
          <cell r="D1412">
            <v>43959.75</v>
          </cell>
          <cell r="E1412">
            <v>43959.75</v>
          </cell>
          <cell r="F1412">
            <v>43959.75</v>
          </cell>
          <cell r="G1412">
            <v>43959.75</v>
          </cell>
        </row>
        <row r="1413">
          <cell r="A1413" t="str">
            <v>512360 Spotřeba energií a vo</v>
          </cell>
          <cell r="B1413">
            <v>43959.75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3341.099609375</v>
          </cell>
          <cell r="E1415">
            <v>3341.099609375</v>
          </cell>
          <cell r="F1415">
            <v>3341.099609375</v>
          </cell>
          <cell r="G1415">
            <v>3341.099609375</v>
          </cell>
        </row>
        <row r="1416">
          <cell r="A1416" t="str">
            <v>512371 Tvorba dohad.položek - služby k nájemnému</v>
          </cell>
          <cell r="B1416">
            <v>3341.099609375</v>
          </cell>
          <cell r="C1416">
            <v>3341.1</v>
          </cell>
          <cell r="D1416">
            <v>3341.099609375</v>
          </cell>
          <cell r="E1416">
            <v>3341.099609375</v>
          </cell>
          <cell r="F1416">
            <v>3341.099609375</v>
          </cell>
          <cell r="G1416">
            <v>3341.099609375</v>
          </cell>
        </row>
        <row r="1417">
          <cell r="A1417" t="str">
            <v>512400 Provize externistů ná</v>
          </cell>
          <cell r="B1417">
            <v>3341.099609375</v>
          </cell>
          <cell r="C1417">
            <v>2771955</v>
          </cell>
          <cell r="D1417">
            <v>2771954</v>
          </cell>
          <cell r="E1417">
            <v>2771954</v>
          </cell>
          <cell r="F1417">
            <v>2771954</v>
          </cell>
          <cell r="G1417">
            <v>2771954</v>
          </cell>
        </row>
        <row r="1418">
          <cell r="A1418" t="str">
            <v>512400 Provize externistů následná - neživotní pojiště</v>
          </cell>
          <cell r="B1418">
            <v>2771954</v>
          </cell>
          <cell r="C1418">
            <v>2771955</v>
          </cell>
          <cell r="D1418">
            <v>2771954</v>
          </cell>
          <cell r="E1418">
            <v>2771954</v>
          </cell>
          <cell r="F1418">
            <v>2771954</v>
          </cell>
          <cell r="G1418">
            <v>2771954</v>
          </cell>
        </row>
        <row r="1419">
          <cell r="A1419" t="str">
            <v>512511 Poštovné</v>
          </cell>
          <cell r="B1419">
            <v>2771954</v>
          </cell>
          <cell r="C1419">
            <v>11914</v>
          </cell>
          <cell r="D1419">
            <v>11914</v>
          </cell>
          <cell r="E1419">
            <v>11914</v>
          </cell>
          <cell r="F1419">
            <v>11914</v>
          </cell>
          <cell r="G1419">
            <v>11914</v>
          </cell>
        </row>
        <row r="1420">
          <cell r="A1420" t="str">
            <v>512511 Poštovné</v>
          </cell>
          <cell r="B1420">
            <v>11914</v>
          </cell>
          <cell r="C1420">
            <v>11914</v>
          </cell>
          <cell r="D1420">
            <v>11914</v>
          </cell>
          <cell r="E1420">
            <v>11914</v>
          </cell>
          <cell r="F1420">
            <v>11914</v>
          </cell>
          <cell r="G1420">
            <v>11914</v>
          </cell>
        </row>
        <row r="1421">
          <cell r="A1421" t="str">
            <v>512521 Nájemné budov</v>
          </cell>
          <cell r="B1421">
            <v>11914</v>
          </cell>
          <cell r="C1421">
            <v>26719.4</v>
          </cell>
          <cell r="D1421">
            <v>26719.390625</v>
          </cell>
          <cell r="E1421">
            <v>26719.390625</v>
          </cell>
          <cell r="F1421">
            <v>26719.390625</v>
          </cell>
          <cell r="G1421">
            <v>26719.390625</v>
          </cell>
        </row>
        <row r="1422">
          <cell r="A1422" t="str">
            <v>512521 Nájemné budov</v>
          </cell>
          <cell r="B1422">
            <v>26719.390625</v>
          </cell>
          <cell r="C1422">
            <v>26719.4</v>
          </cell>
          <cell r="D1422">
            <v>26719.390625</v>
          </cell>
          <cell r="E1422">
            <v>26719.390625</v>
          </cell>
          <cell r="F1422">
            <v>26719.390625</v>
          </cell>
          <cell r="G1422">
            <v>26719.390625</v>
          </cell>
        </row>
        <row r="1423">
          <cell r="A1423" t="str">
            <v>512535 Náklady na ubytování</v>
          </cell>
          <cell r="B1423">
            <v>26719.390625</v>
          </cell>
          <cell r="C1423">
            <v>736.07</v>
          </cell>
          <cell r="D1423">
            <v>736.06982421875</v>
          </cell>
          <cell r="E1423">
            <v>736.06982421875</v>
          </cell>
          <cell r="F1423">
            <v>736.06982421875</v>
          </cell>
          <cell r="G1423">
            <v>736.06982421875</v>
          </cell>
        </row>
        <row r="1424">
          <cell r="A1424" t="str">
            <v>512535 Náklady na ubytování</v>
          </cell>
          <cell r="B1424">
            <v>736.06982421875</v>
          </cell>
          <cell r="C1424">
            <v>736.07</v>
          </cell>
          <cell r="D1424">
            <v>736.06982421875</v>
          </cell>
          <cell r="E1424">
            <v>736.06982421875</v>
          </cell>
          <cell r="F1424">
            <v>736.06982421875</v>
          </cell>
          <cell r="G1424">
            <v>736.06982421875</v>
          </cell>
        </row>
        <row r="1425">
          <cell r="A1425" t="str">
            <v xml:space="preserve">512537 Exter.nákl.spojené s </v>
          </cell>
          <cell r="B1425">
            <v>736.06982421875</v>
          </cell>
          <cell r="C1425">
            <v>101310.42</v>
          </cell>
          <cell r="D1425">
            <v>101310.375</v>
          </cell>
          <cell r="E1425">
            <v>101310.375</v>
          </cell>
          <cell r="F1425">
            <v>101310.375</v>
          </cell>
          <cell r="G1425">
            <v>101310.375</v>
          </cell>
        </row>
        <row r="1426">
          <cell r="A1426" t="str">
            <v>512537 Exter.nákl.spojené s vymáháním dluž.pojistného</v>
          </cell>
          <cell r="B1426">
            <v>101310.375</v>
          </cell>
          <cell r="C1426">
            <v>101310.42</v>
          </cell>
          <cell r="D1426">
            <v>101310.375</v>
          </cell>
          <cell r="E1426">
            <v>101310.375</v>
          </cell>
          <cell r="F1426">
            <v>101310.375</v>
          </cell>
          <cell r="G1426">
            <v>101310.375</v>
          </cell>
        </row>
        <row r="1427">
          <cell r="A1427" t="str">
            <v>512538 Náklady na ostatní sl</v>
          </cell>
          <cell r="B1427">
            <v>101310.375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8200</v>
          </cell>
          <cell r="E1429">
            <v>8200</v>
          </cell>
          <cell r="F1429">
            <v>8200</v>
          </cell>
          <cell r="G1429">
            <v>8200</v>
          </cell>
        </row>
        <row r="1430">
          <cell r="A1430" t="str">
            <v>512540 Opravy a údržba</v>
          </cell>
          <cell r="B1430">
            <v>8200</v>
          </cell>
          <cell r="C1430">
            <v>8200</v>
          </cell>
          <cell r="D1430">
            <v>8200</v>
          </cell>
          <cell r="E1430">
            <v>8200</v>
          </cell>
          <cell r="F1430">
            <v>8200</v>
          </cell>
          <cell r="G1430">
            <v>8200</v>
          </cell>
        </row>
        <row r="1431">
          <cell r="A1431" t="str">
            <v>512543 Opravy a údržba ostat</v>
          </cell>
          <cell r="B1431">
            <v>8200</v>
          </cell>
          <cell r="C1431">
            <v>8709</v>
          </cell>
          <cell r="D1431">
            <v>8709</v>
          </cell>
          <cell r="E1431">
            <v>8709</v>
          </cell>
          <cell r="F1431">
            <v>8709</v>
          </cell>
          <cell r="G1431">
            <v>8709</v>
          </cell>
        </row>
        <row r="1432">
          <cell r="A1432" t="str">
            <v>512543 Opravy a údržba ostatní</v>
          </cell>
          <cell r="B1432">
            <v>8709</v>
          </cell>
          <cell r="C1432">
            <v>8709</v>
          </cell>
          <cell r="D1432">
            <v>8709</v>
          </cell>
          <cell r="E1432">
            <v>8709</v>
          </cell>
          <cell r="F1432">
            <v>8709</v>
          </cell>
          <cell r="G1432">
            <v>8709</v>
          </cell>
        </row>
        <row r="1433">
          <cell r="A1433" t="str">
            <v>512611 Cestovné</v>
          </cell>
          <cell r="B1433">
            <v>8709</v>
          </cell>
          <cell r="C1433">
            <v>61</v>
          </cell>
          <cell r="D1433">
            <v>61</v>
          </cell>
          <cell r="E1433">
            <v>61</v>
          </cell>
          <cell r="F1433">
            <v>61</v>
          </cell>
          <cell r="G1433">
            <v>61</v>
          </cell>
        </row>
        <row r="1434">
          <cell r="A1434" t="str">
            <v>512611 Cestovné</v>
          </cell>
          <cell r="B1434">
            <v>61</v>
          </cell>
          <cell r="C1434">
            <v>61</v>
          </cell>
          <cell r="D1434">
            <v>61</v>
          </cell>
          <cell r="E1434">
            <v>61</v>
          </cell>
          <cell r="F1434">
            <v>61</v>
          </cell>
          <cell r="G1434">
            <v>61</v>
          </cell>
        </row>
        <row r="1435">
          <cell r="A1435" t="str">
            <v>512931 Poplatky za vedení in</v>
          </cell>
          <cell r="B1435">
            <v>61</v>
          </cell>
          <cell r="C1435">
            <v>167402</v>
          </cell>
          <cell r="D1435">
            <v>167402</v>
          </cell>
          <cell r="E1435">
            <v>167402</v>
          </cell>
          <cell r="F1435">
            <v>167402</v>
          </cell>
          <cell r="G1435">
            <v>167402</v>
          </cell>
        </row>
        <row r="1436">
          <cell r="A1436" t="str">
            <v>512931 Poplatky za vedení inkasních účtů</v>
          </cell>
          <cell r="B1436">
            <v>167402</v>
          </cell>
          <cell r="C1436">
            <v>167402</v>
          </cell>
          <cell r="D1436">
            <v>167402</v>
          </cell>
          <cell r="E1436">
            <v>167402</v>
          </cell>
          <cell r="F1436">
            <v>167402</v>
          </cell>
          <cell r="G1436">
            <v>167402</v>
          </cell>
        </row>
        <row r="1437">
          <cell r="A1437" t="str">
            <v>512941 Rozdíly v placení</v>
          </cell>
          <cell r="B1437">
            <v>167402</v>
          </cell>
          <cell r="C1437">
            <v>447.58</v>
          </cell>
          <cell r="D1437">
            <v>447.579833984375</v>
          </cell>
          <cell r="E1437">
            <v>447.579833984375</v>
          </cell>
          <cell r="F1437">
            <v>447.579833984375</v>
          </cell>
          <cell r="G1437">
            <v>447.579833984375</v>
          </cell>
        </row>
        <row r="1438">
          <cell r="A1438" t="str">
            <v>512941 Rozdíly v placení</v>
          </cell>
          <cell r="B1438">
            <v>447.579833984375</v>
          </cell>
          <cell r="C1438">
            <v>447.58</v>
          </cell>
          <cell r="D1438">
            <v>447.579833984375</v>
          </cell>
          <cell r="E1438">
            <v>447.579833984375</v>
          </cell>
          <cell r="F1438">
            <v>447.579833984375</v>
          </cell>
          <cell r="G1438">
            <v>447.579833984375</v>
          </cell>
        </row>
        <row r="1439">
          <cell r="A1439" t="str">
            <v>512999 Převedené náklady</v>
          </cell>
          <cell r="B1439">
            <v>447.579833984375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154469888</v>
          </cell>
          <cell r="E1441">
            <v>154469888</v>
          </cell>
          <cell r="F1441">
            <v>154469888</v>
          </cell>
          <cell r="G1441">
            <v>154469888</v>
          </cell>
        </row>
        <row r="1442">
          <cell r="A1442" t="str">
            <v>514180 Předpis bonusu ČS - NP - CPV</v>
          </cell>
          <cell r="B1442">
            <v>154469888</v>
          </cell>
          <cell r="C1442">
            <v>154469902.38</v>
          </cell>
          <cell r="D1442">
            <v>154469888</v>
          </cell>
          <cell r="E1442">
            <v>154469888</v>
          </cell>
          <cell r="F1442">
            <v>154469888</v>
          </cell>
          <cell r="G1442">
            <v>154469888</v>
          </cell>
        </row>
        <row r="1443">
          <cell r="A1443" t="str">
            <v>514185 Profit sharing - ČS (</v>
          </cell>
          <cell r="B1443">
            <v>154469888</v>
          </cell>
          <cell r="C1443">
            <v>119931248.7</v>
          </cell>
          <cell r="D1443">
            <v>119931200</v>
          </cell>
          <cell r="E1443">
            <v>119931200</v>
          </cell>
          <cell r="F1443">
            <v>119931200</v>
          </cell>
          <cell r="G1443">
            <v>119931200</v>
          </cell>
        </row>
        <row r="1444">
          <cell r="A1444" t="str">
            <v>514185 Profit sharing - ČS (CPV)</v>
          </cell>
          <cell r="B1444">
            <v>119931200</v>
          </cell>
          <cell r="C1444">
            <v>119931248.7</v>
          </cell>
          <cell r="D1444">
            <v>119931200</v>
          </cell>
          <cell r="E1444">
            <v>119931200</v>
          </cell>
          <cell r="F1444">
            <v>119931200</v>
          </cell>
          <cell r="G1444">
            <v>119931200</v>
          </cell>
        </row>
        <row r="1445">
          <cell r="A1445" t="str">
            <v>514910 Předpis bonusu ČS - n</v>
          </cell>
          <cell r="B1445">
            <v>119931200</v>
          </cell>
          <cell r="C1445">
            <v>1244830.1000000001</v>
          </cell>
          <cell r="D1445">
            <v>1244830</v>
          </cell>
          <cell r="E1445">
            <v>1244830</v>
          </cell>
          <cell r="F1445">
            <v>1244830</v>
          </cell>
          <cell r="G1445">
            <v>1244830</v>
          </cell>
        </row>
        <row r="1446">
          <cell r="A1446" t="str">
            <v>514910 Předpis bonusu ČS - neživ.poj.</v>
          </cell>
          <cell r="B1446">
            <v>1244830</v>
          </cell>
          <cell r="C1446">
            <v>1244830.1000000001</v>
          </cell>
          <cell r="D1446">
            <v>1244830</v>
          </cell>
          <cell r="E1446">
            <v>1244830</v>
          </cell>
          <cell r="F1446">
            <v>1244830</v>
          </cell>
          <cell r="G1446">
            <v>1244830</v>
          </cell>
        </row>
        <row r="1447">
          <cell r="A1447" t="str">
            <v>515180 Předpis bonusu ČS-NP-</v>
          </cell>
          <cell r="B1447">
            <v>1244830</v>
          </cell>
          <cell r="C1447">
            <v>-154469777.22</v>
          </cell>
          <cell r="D1447">
            <v>-154469760</v>
          </cell>
          <cell r="E1447">
            <v>-154469760</v>
          </cell>
          <cell r="F1447">
            <v>-154469760</v>
          </cell>
          <cell r="G1447">
            <v>-154469760</v>
          </cell>
        </row>
        <row r="1448">
          <cell r="A1448" t="str">
            <v>515180 Předpis bonusu ČS-NP-postoup.CPV</v>
          </cell>
          <cell r="B1448">
            <v>-154469760</v>
          </cell>
          <cell r="C1448">
            <v>-154469777.22</v>
          </cell>
          <cell r="D1448">
            <v>-154469760</v>
          </cell>
          <cell r="E1448">
            <v>-154469760</v>
          </cell>
          <cell r="F1448">
            <v>-154469760</v>
          </cell>
          <cell r="G1448">
            <v>-154469760</v>
          </cell>
        </row>
        <row r="1449">
          <cell r="A1449" t="str">
            <v>515185 Profit sharing - ČS -</v>
          </cell>
          <cell r="B1449">
            <v>-154469760</v>
          </cell>
          <cell r="C1449">
            <v>-119931248.7</v>
          </cell>
          <cell r="D1449">
            <v>-119931200</v>
          </cell>
          <cell r="E1449">
            <v>-119931200</v>
          </cell>
          <cell r="F1449">
            <v>-119931200</v>
          </cell>
          <cell r="G1449">
            <v>-119931200</v>
          </cell>
        </row>
        <row r="1450">
          <cell r="A1450" t="str">
            <v>515185 Profit sharing - ČS - post.zaj. (CPV)</v>
          </cell>
          <cell r="B1450">
            <v>-119931200</v>
          </cell>
          <cell r="C1450">
            <v>-119931248.7</v>
          </cell>
          <cell r="D1450">
            <v>-119931200</v>
          </cell>
          <cell r="E1450">
            <v>-119931200</v>
          </cell>
          <cell r="F1450">
            <v>-119931200</v>
          </cell>
          <cell r="G1450">
            <v>-119931200</v>
          </cell>
        </row>
        <row r="1451">
          <cell r="A1451" t="str">
            <v>518400 Tvorba OP k pohled. z</v>
          </cell>
          <cell r="B1451">
            <v>-119931200</v>
          </cell>
          <cell r="C1451">
            <v>406975.63</v>
          </cell>
          <cell r="D1451">
            <v>406975.5</v>
          </cell>
          <cell r="E1451">
            <v>406975.5</v>
          </cell>
          <cell r="F1451">
            <v>406975.5</v>
          </cell>
          <cell r="G1451">
            <v>406975.5</v>
          </cell>
        </row>
        <row r="1452">
          <cell r="A1452" t="str">
            <v>518400 Tvorba OP k pohled. z pojistného NP - daňová</v>
          </cell>
          <cell r="B1452">
            <v>406975.5</v>
          </cell>
          <cell r="C1452">
            <v>406975.63</v>
          </cell>
          <cell r="D1452">
            <v>406975.5</v>
          </cell>
          <cell r="E1452">
            <v>406975.5</v>
          </cell>
          <cell r="F1452">
            <v>406975.5</v>
          </cell>
          <cell r="G1452">
            <v>406975.5</v>
          </cell>
        </row>
        <row r="1453">
          <cell r="A1453" t="str">
            <v>518420 Odpis pohledávek za d</v>
          </cell>
          <cell r="B1453">
            <v>406975.5</v>
          </cell>
          <cell r="C1453">
            <v>5915</v>
          </cell>
          <cell r="D1453">
            <v>5915</v>
          </cell>
          <cell r="E1453">
            <v>5915</v>
          </cell>
          <cell r="F1453">
            <v>5915</v>
          </cell>
          <cell r="G1453">
            <v>5915</v>
          </cell>
        </row>
        <row r="1454">
          <cell r="A1454" t="str">
            <v>518420 Odpis pohledávek za dlužníky z př.pojištění-daňový</v>
          </cell>
          <cell r="B1454">
            <v>5915</v>
          </cell>
          <cell r="C1454">
            <v>5915</v>
          </cell>
          <cell r="D1454">
            <v>5915</v>
          </cell>
          <cell r="E1454">
            <v>5915</v>
          </cell>
          <cell r="F1454">
            <v>5915</v>
          </cell>
          <cell r="G1454">
            <v>5915</v>
          </cell>
        </row>
        <row r="1455">
          <cell r="A1455" t="str">
            <v>518430 Odpis pohledávek za d</v>
          </cell>
          <cell r="B1455">
            <v>5915</v>
          </cell>
          <cell r="C1455">
            <v>23660</v>
          </cell>
          <cell r="D1455">
            <v>23660</v>
          </cell>
          <cell r="E1455">
            <v>23660</v>
          </cell>
          <cell r="F1455">
            <v>23660</v>
          </cell>
          <cell r="G1455">
            <v>23660</v>
          </cell>
        </row>
        <row r="1456">
          <cell r="A1456" t="str">
            <v>518430 Odpis pohledávek za dlužníky z př.poj.-nedaňový</v>
          </cell>
          <cell r="B1456">
            <v>23660</v>
          </cell>
          <cell r="C1456">
            <v>23660</v>
          </cell>
          <cell r="D1456">
            <v>23660</v>
          </cell>
          <cell r="E1456">
            <v>23660</v>
          </cell>
          <cell r="F1456">
            <v>23660</v>
          </cell>
          <cell r="G1456">
            <v>23660</v>
          </cell>
        </row>
        <row r="1457">
          <cell r="A1457" t="str">
            <v>518490 Tvorba OP k pohled. z</v>
          </cell>
          <cell r="B1457">
            <v>23660</v>
          </cell>
          <cell r="C1457">
            <v>385272.75</v>
          </cell>
          <cell r="D1457">
            <v>385272.75</v>
          </cell>
          <cell r="E1457">
            <v>385272.75</v>
          </cell>
          <cell r="F1457">
            <v>385272.75</v>
          </cell>
          <cell r="G1457">
            <v>385272.75</v>
          </cell>
        </row>
        <row r="1458">
          <cell r="A1458" t="str">
            <v>518490 Tvorba OP k pohled. z pojistného NP-nedaňová</v>
          </cell>
          <cell r="B1458">
            <v>385272.75</v>
          </cell>
          <cell r="C1458">
            <v>385272.75</v>
          </cell>
          <cell r="D1458">
            <v>385272.75</v>
          </cell>
          <cell r="E1458">
            <v>385272.75</v>
          </cell>
          <cell r="F1458">
            <v>385272.75</v>
          </cell>
          <cell r="G1458">
            <v>385272.75</v>
          </cell>
        </row>
        <row r="1459">
          <cell r="A1459" t="str">
            <v>518500 Tvorba OP k pohl.ze s</v>
          </cell>
          <cell r="B1459">
            <v>385272.75</v>
          </cell>
          <cell r="C1459">
            <v>143965.66</v>
          </cell>
          <cell r="D1459">
            <v>143965.625</v>
          </cell>
          <cell r="E1459">
            <v>143965.625</v>
          </cell>
          <cell r="F1459">
            <v>143965.625</v>
          </cell>
          <cell r="G1459">
            <v>143965.625</v>
          </cell>
        </row>
        <row r="1460">
          <cell r="A1460" t="str">
            <v>518500 Tvorba OP k pohl.ze soudn.rozhodn.-daňová</v>
          </cell>
          <cell r="B1460">
            <v>143965.625</v>
          </cell>
          <cell r="C1460">
            <v>143965.66</v>
          </cell>
          <cell r="D1460">
            <v>143965.625</v>
          </cell>
          <cell r="E1460">
            <v>143965.625</v>
          </cell>
          <cell r="F1460">
            <v>143965.625</v>
          </cell>
          <cell r="G1460">
            <v>143965.625</v>
          </cell>
        </row>
        <row r="1461">
          <cell r="A1461" t="str">
            <v xml:space="preserve">518590 Tvorba OP k pohl. ze </v>
          </cell>
          <cell r="B1461">
            <v>143965.625</v>
          </cell>
          <cell r="C1461">
            <v>52427.55</v>
          </cell>
          <cell r="D1461">
            <v>52427.53125</v>
          </cell>
          <cell r="E1461">
            <v>52427.53125</v>
          </cell>
          <cell r="F1461">
            <v>52427.53125</v>
          </cell>
          <cell r="G1461">
            <v>52427.53125</v>
          </cell>
        </row>
        <row r="1462">
          <cell r="A1462" t="str">
            <v>518590 Tvorba OP k pohl. ze soudn.rozhodn. - nedaň.</v>
          </cell>
          <cell r="B1462">
            <v>52427.53125</v>
          </cell>
          <cell r="C1462">
            <v>52427.55</v>
          </cell>
          <cell r="D1462">
            <v>52427.53125</v>
          </cell>
          <cell r="E1462">
            <v>52427.53125</v>
          </cell>
          <cell r="F1462">
            <v>52427.53125</v>
          </cell>
          <cell r="G1462">
            <v>52427.53125</v>
          </cell>
        </row>
        <row r="1463">
          <cell r="A1463" t="str">
            <v>518850 Provize za zprostřed.</v>
          </cell>
          <cell r="B1463">
            <v>52427.53125</v>
          </cell>
          <cell r="C1463">
            <v>8377423.4199999999</v>
          </cell>
          <cell r="D1463">
            <v>8377420</v>
          </cell>
          <cell r="E1463">
            <v>8377420</v>
          </cell>
          <cell r="F1463">
            <v>8377420</v>
          </cell>
          <cell r="G1463">
            <v>8377420</v>
          </cell>
        </row>
        <row r="1464">
          <cell r="A1464" t="str">
            <v>518850 Provize za zprostřed. pojištění Kooperativy</v>
          </cell>
          <cell r="B1464">
            <v>8377420</v>
          </cell>
          <cell r="C1464">
            <v>8377423.4199999999</v>
          </cell>
          <cell r="D1464">
            <v>8377420</v>
          </cell>
          <cell r="E1464">
            <v>8377420</v>
          </cell>
          <cell r="F1464">
            <v>8377420</v>
          </cell>
          <cell r="G1464">
            <v>8377420</v>
          </cell>
        </row>
        <row r="1465">
          <cell r="A1465" t="str">
            <v>521110 Pojistná plnění - živ</v>
          </cell>
          <cell r="B1465">
            <v>8377420</v>
          </cell>
          <cell r="C1465">
            <v>2321032204</v>
          </cell>
          <cell r="D1465">
            <v>2321031168</v>
          </cell>
          <cell r="E1465">
            <v>2321031168</v>
          </cell>
          <cell r="F1465">
            <v>2321031168</v>
          </cell>
          <cell r="G1465">
            <v>2321031168</v>
          </cell>
        </row>
        <row r="1466">
          <cell r="A1466" t="str">
            <v>521110 Pojistná plnění - životní poj.-kapitálová hodnota</v>
          </cell>
          <cell r="B1466">
            <v>2321031168</v>
          </cell>
          <cell r="C1466">
            <v>2321032204</v>
          </cell>
          <cell r="D1466">
            <v>2321031168</v>
          </cell>
          <cell r="E1466">
            <v>2321031168</v>
          </cell>
          <cell r="F1466">
            <v>2321031168</v>
          </cell>
          <cell r="G1466">
            <v>2321031168</v>
          </cell>
        </row>
        <row r="1467">
          <cell r="A1467" t="str">
            <v>521111 Pojistná plnění - živ</v>
          </cell>
          <cell r="B1467">
            <v>2321031168</v>
          </cell>
          <cell r="C1467">
            <v>16751350</v>
          </cell>
          <cell r="D1467">
            <v>16751344</v>
          </cell>
          <cell r="E1467">
            <v>16751344</v>
          </cell>
          <cell r="F1467">
            <v>16751344</v>
          </cell>
          <cell r="G1467">
            <v>16751344</v>
          </cell>
        </row>
        <row r="1468">
          <cell r="A1468" t="str">
            <v>521111 Pojistná plnění - život. poj.-kapitál.hodnota-škod</v>
          </cell>
          <cell r="B1468">
            <v>16751344</v>
          </cell>
          <cell r="C1468">
            <v>16751350</v>
          </cell>
          <cell r="D1468">
            <v>16751344</v>
          </cell>
          <cell r="E1468">
            <v>16751344</v>
          </cell>
          <cell r="F1468">
            <v>16751344</v>
          </cell>
          <cell r="G1468">
            <v>16751344</v>
          </cell>
        </row>
        <row r="1469">
          <cell r="A1469" t="str">
            <v>521112 Pojistná plnění - kap</v>
          </cell>
          <cell r="B1469">
            <v>16751344</v>
          </cell>
          <cell r="C1469">
            <v>403246829</v>
          </cell>
          <cell r="D1469">
            <v>403246592</v>
          </cell>
          <cell r="E1469">
            <v>403246592</v>
          </cell>
          <cell r="F1469">
            <v>403246592</v>
          </cell>
          <cell r="G1469">
            <v>403246592</v>
          </cell>
        </row>
        <row r="1470">
          <cell r="A1470" t="str">
            <v>521112 Pojistná plnění - kapitálová hodnota-předch.roky</v>
          </cell>
          <cell r="B1470">
            <v>403246592</v>
          </cell>
          <cell r="C1470">
            <v>403246829</v>
          </cell>
          <cell r="D1470">
            <v>403246592</v>
          </cell>
          <cell r="E1470">
            <v>403246592</v>
          </cell>
          <cell r="F1470">
            <v>403246592</v>
          </cell>
          <cell r="G1470">
            <v>403246592</v>
          </cell>
        </row>
        <row r="1471">
          <cell r="A1471" t="str">
            <v>521113 Pojistná plnění - kap</v>
          </cell>
          <cell r="B1471">
            <v>403246592</v>
          </cell>
          <cell r="C1471">
            <v>17953921</v>
          </cell>
          <cell r="D1471">
            <v>17953920</v>
          </cell>
          <cell r="E1471">
            <v>17953920</v>
          </cell>
          <cell r="F1471">
            <v>17953920</v>
          </cell>
          <cell r="G1471">
            <v>17953920</v>
          </cell>
        </row>
        <row r="1472">
          <cell r="A1472" t="str">
            <v>521113 Pojistná plnění - kapitál.hodn.-předch.roky-škodní</v>
          </cell>
          <cell r="B1472">
            <v>17953920</v>
          </cell>
          <cell r="C1472">
            <v>17953921</v>
          </cell>
          <cell r="D1472">
            <v>17953920</v>
          </cell>
          <cell r="E1472">
            <v>17953920</v>
          </cell>
          <cell r="F1472">
            <v>17953920</v>
          </cell>
          <cell r="G1472">
            <v>17953920</v>
          </cell>
        </row>
        <row r="1473">
          <cell r="A1473" t="str">
            <v>521120 Pojistná plnění - živ</v>
          </cell>
          <cell r="B1473">
            <v>17953920</v>
          </cell>
          <cell r="C1473">
            <v>314359891.06999999</v>
          </cell>
          <cell r="D1473">
            <v>314359808</v>
          </cell>
          <cell r="E1473">
            <v>314359808</v>
          </cell>
          <cell r="F1473">
            <v>314359808</v>
          </cell>
          <cell r="G1473">
            <v>314359808</v>
          </cell>
        </row>
        <row r="1474">
          <cell r="A1474" t="str">
            <v>521120 Pojistná plnění - životní pojištění - riziková</v>
          </cell>
          <cell r="B1474">
            <v>314359808</v>
          </cell>
          <cell r="C1474">
            <v>314359891.06999999</v>
          </cell>
          <cell r="D1474">
            <v>314359808</v>
          </cell>
          <cell r="E1474">
            <v>314359808</v>
          </cell>
          <cell r="F1474">
            <v>314359808</v>
          </cell>
          <cell r="G1474">
            <v>314359808</v>
          </cell>
        </row>
        <row r="1475">
          <cell r="A1475" t="str">
            <v>521122 Pojistná plnění - riz</v>
          </cell>
          <cell r="B1475">
            <v>314359808</v>
          </cell>
          <cell r="C1475">
            <v>613791941.51999998</v>
          </cell>
          <cell r="D1475">
            <v>613791744</v>
          </cell>
          <cell r="E1475">
            <v>613791744</v>
          </cell>
          <cell r="F1475">
            <v>613791744</v>
          </cell>
          <cell r="G1475">
            <v>613791744</v>
          </cell>
        </row>
        <row r="1476">
          <cell r="A1476" t="str">
            <v>521122 Pojistná plnění - riziková-předch.roky</v>
          </cell>
          <cell r="B1476">
            <v>613791744</v>
          </cell>
          <cell r="C1476">
            <v>613791941.51999998</v>
          </cell>
          <cell r="D1476">
            <v>613791744</v>
          </cell>
          <cell r="E1476">
            <v>613791744</v>
          </cell>
          <cell r="F1476">
            <v>613791744</v>
          </cell>
          <cell r="G1476">
            <v>613791744</v>
          </cell>
        </row>
        <row r="1477">
          <cell r="A1477" t="str">
            <v>521130 Pojistná plnění - kap</v>
          </cell>
          <cell r="B1477">
            <v>613791744</v>
          </cell>
          <cell r="C1477">
            <v>41233</v>
          </cell>
          <cell r="D1477">
            <v>41233</v>
          </cell>
          <cell r="E1477">
            <v>41233</v>
          </cell>
          <cell r="F1477">
            <v>41233</v>
          </cell>
          <cell r="G1477">
            <v>41233</v>
          </cell>
        </row>
        <row r="1478">
          <cell r="A1478" t="str">
            <v>521130 Pojistná plnění - kap.hodn.-podíly na zisku</v>
          </cell>
          <cell r="B1478">
            <v>41233</v>
          </cell>
          <cell r="C1478">
            <v>41233</v>
          </cell>
          <cell r="D1478">
            <v>41233</v>
          </cell>
          <cell r="E1478">
            <v>41233</v>
          </cell>
          <cell r="F1478">
            <v>41233</v>
          </cell>
          <cell r="G1478">
            <v>41233</v>
          </cell>
        </row>
        <row r="1479">
          <cell r="A1479" t="str">
            <v>521132 Pojistná plnění - kap</v>
          </cell>
          <cell r="B1479">
            <v>41233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32864416</v>
          </cell>
          <cell r="E1481">
            <v>32864416</v>
          </cell>
          <cell r="F1481">
            <v>32864416</v>
          </cell>
          <cell r="G1481">
            <v>32864416</v>
          </cell>
        </row>
        <row r="1482">
          <cell r="A1482" t="str">
            <v>521210 Pojistná plnění - životní pojištění - flexi 2.druh</v>
          </cell>
          <cell r="B1482">
            <v>32864416</v>
          </cell>
          <cell r="C1482">
            <v>32864419</v>
          </cell>
          <cell r="D1482">
            <v>32864416</v>
          </cell>
          <cell r="E1482">
            <v>32864416</v>
          </cell>
          <cell r="F1482">
            <v>32864416</v>
          </cell>
          <cell r="G1482">
            <v>32864416</v>
          </cell>
        </row>
        <row r="1483">
          <cell r="A1483" t="str">
            <v xml:space="preserve">521212 Pojistná plnění - FU </v>
          </cell>
          <cell r="B1483">
            <v>32864416</v>
          </cell>
          <cell r="C1483">
            <v>134144241.7</v>
          </cell>
          <cell r="D1483">
            <v>134144192</v>
          </cell>
          <cell r="E1483">
            <v>134144192</v>
          </cell>
          <cell r="F1483">
            <v>134144192</v>
          </cell>
          <cell r="G1483">
            <v>134144192</v>
          </cell>
        </row>
        <row r="1484">
          <cell r="A1484" t="str">
            <v>521212 Pojistná plnění - FU - předch.roky</v>
          </cell>
          <cell r="B1484">
            <v>134144192</v>
          </cell>
          <cell r="C1484">
            <v>134144241.7</v>
          </cell>
          <cell r="D1484">
            <v>134144192</v>
          </cell>
          <cell r="E1484">
            <v>134144192</v>
          </cell>
          <cell r="F1484">
            <v>134144192</v>
          </cell>
          <cell r="G1484">
            <v>134144192</v>
          </cell>
        </row>
        <row r="1485">
          <cell r="A1485" t="str">
            <v>521300 Pojistná plnění - kap</v>
          </cell>
          <cell r="B1485">
            <v>134144192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-181.5699462890625</v>
          </cell>
          <cell r="E1487">
            <v>-181.5699462890625</v>
          </cell>
          <cell r="F1487">
            <v>-181.5699462890625</v>
          </cell>
          <cell r="G1487">
            <v>-181.5699462890625</v>
          </cell>
        </row>
        <row r="1488">
          <cell r="A1488" t="str">
            <v>521360 Spotřeba energií a vody</v>
          </cell>
          <cell r="B1488">
            <v>-181.5699462890625</v>
          </cell>
          <cell r="C1488">
            <v>-181.57</v>
          </cell>
          <cell r="D1488">
            <v>-181.5699462890625</v>
          </cell>
          <cell r="E1488">
            <v>-181.5699462890625</v>
          </cell>
          <cell r="F1488">
            <v>-181.5699462890625</v>
          </cell>
          <cell r="G1488">
            <v>-181.5699462890625</v>
          </cell>
        </row>
        <row r="1489">
          <cell r="A1489" t="str">
            <v xml:space="preserve">521371 Tvorba dohad.položek </v>
          </cell>
          <cell r="B1489">
            <v>-181.5699462890625</v>
          </cell>
          <cell r="C1489">
            <v>153009.57</v>
          </cell>
          <cell r="D1489">
            <v>153009.5</v>
          </cell>
          <cell r="E1489">
            <v>153009.5</v>
          </cell>
          <cell r="F1489">
            <v>153009.5</v>
          </cell>
          <cell r="G1489">
            <v>153009.5</v>
          </cell>
        </row>
        <row r="1490">
          <cell r="A1490" t="str">
            <v>521371 Tvorba dohad.položek - služby k nájemnému</v>
          </cell>
          <cell r="B1490">
            <v>153009.5</v>
          </cell>
          <cell r="C1490">
            <v>153009.57</v>
          </cell>
          <cell r="D1490">
            <v>153009.5</v>
          </cell>
          <cell r="E1490">
            <v>153009.5</v>
          </cell>
          <cell r="F1490">
            <v>153009.5</v>
          </cell>
          <cell r="G1490">
            <v>153009.5</v>
          </cell>
        </row>
        <row r="1491">
          <cell r="A1491" t="str">
            <v>521410 Zákonné zdravotní poj</v>
          </cell>
          <cell r="B1491">
            <v>153009.5</v>
          </cell>
          <cell r="C1491">
            <v>516260.76</v>
          </cell>
          <cell r="D1491">
            <v>516260.75</v>
          </cell>
          <cell r="E1491">
            <v>516260.75</v>
          </cell>
          <cell r="F1491">
            <v>516260.75</v>
          </cell>
          <cell r="G1491">
            <v>516260.75</v>
          </cell>
        </row>
        <row r="1492">
          <cell r="A1492" t="str">
            <v>521410 Zákonné zdravotní pojištění</v>
          </cell>
          <cell r="B1492">
            <v>516260.75</v>
          </cell>
          <cell r="C1492">
            <v>516260.76</v>
          </cell>
          <cell r="D1492">
            <v>516260.75</v>
          </cell>
          <cell r="E1492">
            <v>516260.75</v>
          </cell>
          <cell r="F1492">
            <v>516260.75</v>
          </cell>
          <cell r="G1492">
            <v>516260.75</v>
          </cell>
        </row>
        <row r="1493">
          <cell r="A1493" t="str">
            <v>521420 Zákonné sociální poji</v>
          </cell>
          <cell r="B1493">
            <v>516260.75</v>
          </cell>
          <cell r="C1493">
            <v>1434073.25</v>
          </cell>
          <cell r="D1493">
            <v>1434073</v>
          </cell>
          <cell r="E1493">
            <v>1434073</v>
          </cell>
          <cell r="F1493">
            <v>1434073</v>
          </cell>
          <cell r="G1493">
            <v>1434073</v>
          </cell>
        </row>
        <row r="1494">
          <cell r="A1494" t="str">
            <v>521420 Zákonné sociální pojištění</v>
          </cell>
          <cell r="B1494">
            <v>1434073</v>
          </cell>
          <cell r="C1494">
            <v>1434073.25</v>
          </cell>
          <cell r="D1494">
            <v>1434073</v>
          </cell>
          <cell r="E1494">
            <v>1434073</v>
          </cell>
          <cell r="F1494">
            <v>1434073</v>
          </cell>
          <cell r="G1494">
            <v>1434073</v>
          </cell>
        </row>
        <row r="1495">
          <cell r="A1495" t="str">
            <v>521430 Náhrada mzdy - nemoce</v>
          </cell>
          <cell r="B1495">
            <v>1434073</v>
          </cell>
          <cell r="C1495">
            <v>35105</v>
          </cell>
          <cell r="D1495">
            <v>35105</v>
          </cell>
          <cell r="E1495">
            <v>35105</v>
          </cell>
          <cell r="F1495">
            <v>35105</v>
          </cell>
          <cell r="G1495">
            <v>35105</v>
          </cell>
        </row>
        <row r="1496">
          <cell r="A1496" t="str">
            <v>521430 Náhrada mzdy - nemocenská</v>
          </cell>
          <cell r="B1496">
            <v>35105</v>
          </cell>
          <cell r="C1496">
            <v>35105</v>
          </cell>
          <cell r="D1496">
            <v>35105</v>
          </cell>
          <cell r="E1496">
            <v>35105</v>
          </cell>
          <cell r="F1496">
            <v>35105</v>
          </cell>
          <cell r="G1496">
            <v>35105</v>
          </cell>
        </row>
        <row r="1497">
          <cell r="A1497" t="str">
            <v xml:space="preserve">521510 Základní mzdy včetně </v>
          </cell>
          <cell r="B1497">
            <v>35105</v>
          </cell>
          <cell r="C1497">
            <v>4420440</v>
          </cell>
          <cell r="D1497">
            <v>4420440</v>
          </cell>
          <cell r="E1497">
            <v>4420440</v>
          </cell>
          <cell r="F1497">
            <v>4420440</v>
          </cell>
          <cell r="G1497">
            <v>4420440</v>
          </cell>
        </row>
        <row r="1498">
          <cell r="A1498" t="str">
            <v>521510 Základní mzdy včetně příplatků a náhrad</v>
          </cell>
          <cell r="B1498">
            <v>4420440</v>
          </cell>
          <cell r="C1498">
            <v>4420440</v>
          </cell>
          <cell r="D1498">
            <v>4420440</v>
          </cell>
          <cell r="E1498">
            <v>4420440</v>
          </cell>
          <cell r="F1498">
            <v>4420440</v>
          </cell>
          <cell r="G1498">
            <v>4420440</v>
          </cell>
        </row>
        <row r="1499">
          <cell r="A1499" t="str">
            <v>521511 Přesčasy</v>
          </cell>
          <cell r="B1499">
            <v>442044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5869.94921875</v>
          </cell>
          <cell r="E1501">
            <v>5869.94921875</v>
          </cell>
          <cell r="F1501">
            <v>5869.94921875</v>
          </cell>
          <cell r="G1501">
            <v>5869.94921875</v>
          </cell>
        </row>
        <row r="1502">
          <cell r="A1502" t="str">
            <v>521512 Telekomunikační služby</v>
          </cell>
          <cell r="B1502">
            <v>5869.94921875</v>
          </cell>
          <cell r="C1502">
            <v>5869.95</v>
          </cell>
          <cell r="D1502">
            <v>5869.94921875</v>
          </cell>
          <cell r="E1502">
            <v>5869.94921875</v>
          </cell>
          <cell r="F1502">
            <v>5869.94921875</v>
          </cell>
          <cell r="G1502">
            <v>5869.94921875</v>
          </cell>
        </row>
        <row r="1503">
          <cell r="A1503" t="str">
            <v>521520 Prémie a odměny</v>
          </cell>
          <cell r="B1503">
            <v>5869.94921875</v>
          </cell>
          <cell r="C1503">
            <v>304374</v>
          </cell>
          <cell r="D1503">
            <v>304374</v>
          </cell>
          <cell r="E1503">
            <v>304374</v>
          </cell>
          <cell r="F1503">
            <v>304374</v>
          </cell>
          <cell r="G1503">
            <v>304374</v>
          </cell>
        </row>
        <row r="1504">
          <cell r="A1504" t="str">
            <v>521520 Prémie a odměny</v>
          </cell>
          <cell r="B1504">
            <v>304374</v>
          </cell>
          <cell r="C1504">
            <v>304374</v>
          </cell>
          <cell r="D1504">
            <v>304374</v>
          </cell>
          <cell r="E1504">
            <v>304374</v>
          </cell>
          <cell r="F1504">
            <v>304374</v>
          </cell>
          <cell r="G1504">
            <v>304374</v>
          </cell>
        </row>
        <row r="1505">
          <cell r="A1505" t="str">
            <v>521521 Nájemné</v>
          </cell>
          <cell r="B1505">
            <v>304374</v>
          </cell>
          <cell r="C1505">
            <v>752521.27</v>
          </cell>
          <cell r="D1505">
            <v>752521</v>
          </cell>
          <cell r="E1505">
            <v>752521</v>
          </cell>
          <cell r="F1505">
            <v>752521</v>
          </cell>
          <cell r="G1505">
            <v>752521</v>
          </cell>
        </row>
        <row r="1506">
          <cell r="A1506" t="str">
            <v>521521 Nájemné</v>
          </cell>
          <cell r="B1506">
            <v>752521</v>
          </cell>
          <cell r="C1506">
            <v>752521.27</v>
          </cell>
          <cell r="D1506">
            <v>752521</v>
          </cell>
          <cell r="E1506">
            <v>752521</v>
          </cell>
          <cell r="F1506">
            <v>752521</v>
          </cell>
          <cell r="G1506">
            <v>752521</v>
          </cell>
        </row>
        <row r="1507">
          <cell r="A1507" t="str">
            <v>521523 Nájemné ostatní</v>
          </cell>
          <cell r="B1507">
            <v>752521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50000</v>
          </cell>
          <cell r="E1509">
            <v>50000</v>
          </cell>
          <cell r="F1509">
            <v>50000</v>
          </cell>
          <cell r="G1509">
            <v>50000</v>
          </cell>
        </row>
        <row r="1510">
          <cell r="A1510" t="str">
            <v>521525 Stabilizační odměny</v>
          </cell>
          <cell r="B1510">
            <v>50000</v>
          </cell>
          <cell r="C1510">
            <v>50000</v>
          </cell>
          <cell r="D1510">
            <v>50000</v>
          </cell>
          <cell r="E1510">
            <v>50000</v>
          </cell>
          <cell r="F1510">
            <v>50000</v>
          </cell>
          <cell r="G1510">
            <v>50000</v>
          </cell>
        </row>
        <row r="1511">
          <cell r="A1511" t="str">
            <v>521533 Náklady na služby oso</v>
          </cell>
          <cell r="B1511">
            <v>50000</v>
          </cell>
          <cell r="C1511">
            <v>327976.56</v>
          </cell>
          <cell r="D1511">
            <v>327976.5</v>
          </cell>
          <cell r="E1511">
            <v>327976.5</v>
          </cell>
          <cell r="F1511">
            <v>327976.5</v>
          </cell>
          <cell r="G1511">
            <v>327976.5</v>
          </cell>
        </row>
        <row r="1512">
          <cell r="A1512" t="str">
            <v>521533 Náklady na služby osob se ZPS</v>
          </cell>
          <cell r="B1512">
            <v>327976.5</v>
          </cell>
          <cell r="C1512">
            <v>327976.56</v>
          </cell>
          <cell r="D1512">
            <v>327976.5</v>
          </cell>
          <cell r="E1512">
            <v>327976.5</v>
          </cell>
          <cell r="F1512">
            <v>327976.5</v>
          </cell>
          <cell r="G1512">
            <v>327976.5</v>
          </cell>
        </row>
        <row r="1513">
          <cell r="A1513" t="str">
            <v>521535 Náklady na ubytování</v>
          </cell>
          <cell r="B1513">
            <v>327976.5</v>
          </cell>
          <cell r="C1513">
            <v>21784.959999999999</v>
          </cell>
          <cell r="D1513">
            <v>21784.953125</v>
          </cell>
          <cell r="E1513">
            <v>21784.953125</v>
          </cell>
          <cell r="F1513">
            <v>21784.953125</v>
          </cell>
          <cell r="G1513">
            <v>21784.953125</v>
          </cell>
        </row>
        <row r="1514">
          <cell r="A1514" t="str">
            <v>521535 Náklady na ubytování</v>
          </cell>
          <cell r="B1514">
            <v>21784.953125</v>
          </cell>
          <cell r="C1514">
            <v>21784.959999999999</v>
          </cell>
          <cell r="D1514">
            <v>21784.953125</v>
          </cell>
          <cell r="E1514">
            <v>21784.953125</v>
          </cell>
          <cell r="F1514">
            <v>21784.953125</v>
          </cell>
          <cell r="G1514">
            <v>21784.953125</v>
          </cell>
        </row>
        <row r="1515">
          <cell r="A1515" t="str">
            <v>521536 Školení</v>
          </cell>
          <cell r="B1515">
            <v>21784.953125</v>
          </cell>
          <cell r="C1515">
            <v>15427.5</v>
          </cell>
          <cell r="D1515">
            <v>15427.5</v>
          </cell>
          <cell r="E1515">
            <v>15427.5</v>
          </cell>
          <cell r="F1515">
            <v>15427.5</v>
          </cell>
          <cell r="G1515">
            <v>15427.5</v>
          </cell>
        </row>
        <row r="1516">
          <cell r="A1516" t="str">
            <v>521536 Školení</v>
          </cell>
          <cell r="B1516">
            <v>15427.5</v>
          </cell>
          <cell r="C1516">
            <v>15427.5</v>
          </cell>
          <cell r="D1516">
            <v>15427.5</v>
          </cell>
          <cell r="E1516">
            <v>15427.5</v>
          </cell>
          <cell r="F1516">
            <v>15427.5</v>
          </cell>
          <cell r="G1516">
            <v>15427.5</v>
          </cell>
        </row>
        <row r="1517">
          <cell r="A1517" t="str">
            <v>521540 Provize likvidátora Ž</v>
          </cell>
          <cell r="B1517">
            <v>15427.5</v>
          </cell>
          <cell r="C1517">
            <v>845677</v>
          </cell>
          <cell r="D1517">
            <v>845677</v>
          </cell>
          <cell r="E1517">
            <v>845677</v>
          </cell>
          <cell r="F1517">
            <v>845677</v>
          </cell>
          <cell r="G1517">
            <v>845677</v>
          </cell>
        </row>
        <row r="1518">
          <cell r="A1518" t="str">
            <v>521540 Provize likvidátora ŽP</v>
          </cell>
          <cell r="B1518">
            <v>845677</v>
          </cell>
          <cell r="C1518">
            <v>845677</v>
          </cell>
          <cell r="D1518">
            <v>845677</v>
          </cell>
          <cell r="E1518">
            <v>845677</v>
          </cell>
          <cell r="F1518">
            <v>845677</v>
          </cell>
          <cell r="G1518">
            <v>845677</v>
          </cell>
        </row>
        <row r="1519">
          <cell r="A1519" t="str">
            <v>521550 Mzdové náklady - min.</v>
          </cell>
          <cell r="B1519">
            <v>845677</v>
          </cell>
          <cell r="C1519">
            <v>110016</v>
          </cell>
          <cell r="D1519">
            <v>110016</v>
          </cell>
          <cell r="E1519">
            <v>110016</v>
          </cell>
          <cell r="F1519">
            <v>110016</v>
          </cell>
          <cell r="G1519">
            <v>110016</v>
          </cell>
        </row>
        <row r="1520">
          <cell r="A1520" t="str">
            <v>521550 Mzdové náklady - min. rok (nevyčerp.dovolená)</v>
          </cell>
          <cell r="B1520">
            <v>110016</v>
          </cell>
          <cell r="C1520">
            <v>110016</v>
          </cell>
          <cell r="D1520">
            <v>110016</v>
          </cell>
          <cell r="E1520">
            <v>110016</v>
          </cell>
          <cell r="F1520">
            <v>110016</v>
          </cell>
          <cell r="G1520">
            <v>110016</v>
          </cell>
        </row>
        <row r="1521">
          <cell r="A1521" t="str">
            <v>521560 Mimořádné odměny</v>
          </cell>
          <cell r="B1521">
            <v>110016</v>
          </cell>
          <cell r="C1521">
            <v>-15022</v>
          </cell>
          <cell r="D1521">
            <v>-15022</v>
          </cell>
          <cell r="E1521">
            <v>-15022</v>
          </cell>
          <cell r="F1521">
            <v>-15022</v>
          </cell>
          <cell r="G1521">
            <v>-15022</v>
          </cell>
        </row>
        <row r="1522">
          <cell r="A1522" t="str">
            <v>521560 Mimořádné odměny</v>
          </cell>
          <cell r="B1522">
            <v>-15022</v>
          </cell>
          <cell r="C1522">
            <v>-15022</v>
          </cell>
          <cell r="D1522">
            <v>-15022</v>
          </cell>
          <cell r="E1522">
            <v>-15022</v>
          </cell>
          <cell r="F1522">
            <v>-15022</v>
          </cell>
          <cell r="G1522">
            <v>-15022</v>
          </cell>
        </row>
        <row r="1523">
          <cell r="A1523" t="str">
            <v>521611 Cestovné</v>
          </cell>
          <cell r="B1523">
            <v>-15022</v>
          </cell>
          <cell r="C1523">
            <v>10407</v>
          </cell>
          <cell r="D1523">
            <v>10407</v>
          </cell>
          <cell r="E1523">
            <v>10407</v>
          </cell>
          <cell r="F1523">
            <v>10407</v>
          </cell>
          <cell r="G1523">
            <v>10407</v>
          </cell>
        </row>
        <row r="1524">
          <cell r="A1524" t="str">
            <v>521611 Cestovné</v>
          </cell>
          <cell r="B1524">
            <v>10407</v>
          </cell>
          <cell r="C1524">
            <v>10407</v>
          </cell>
          <cell r="D1524">
            <v>10407</v>
          </cell>
          <cell r="E1524">
            <v>10407</v>
          </cell>
          <cell r="F1524">
            <v>10407</v>
          </cell>
          <cell r="G1524">
            <v>10407</v>
          </cell>
        </row>
        <row r="1525">
          <cell r="A1525" t="str">
            <v>521612 Cestovné - nadlimitní</v>
          </cell>
          <cell r="B1525">
            <v>10407</v>
          </cell>
          <cell r="C1525">
            <v>16988.62</v>
          </cell>
          <cell r="D1525">
            <v>16988.609375</v>
          </cell>
          <cell r="E1525">
            <v>16988.609375</v>
          </cell>
          <cell r="F1525">
            <v>16988.609375</v>
          </cell>
          <cell r="G1525">
            <v>16988.609375</v>
          </cell>
        </row>
        <row r="1526">
          <cell r="A1526" t="str">
            <v>521612 Cestovné - nadlimitní</v>
          </cell>
          <cell r="B1526">
            <v>16988.609375</v>
          </cell>
          <cell r="C1526">
            <v>16988.62</v>
          </cell>
          <cell r="D1526">
            <v>16988.609375</v>
          </cell>
          <cell r="E1526">
            <v>16988.609375</v>
          </cell>
          <cell r="F1526">
            <v>16988.609375</v>
          </cell>
          <cell r="G1526">
            <v>16988.609375</v>
          </cell>
        </row>
        <row r="1527">
          <cell r="A1527" t="str">
            <v>521613 Cestovné - zahraniční</v>
          </cell>
          <cell r="B1527">
            <v>16988.609375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10367.453125</v>
          </cell>
          <cell r="E1529">
            <v>10367.453125</v>
          </cell>
          <cell r="F1529">
            <v>10367.453125</v>
          </cell>
          <cell r="G1529">
            <v>10367.453125</v>
          </cell>
        </row>
        <row r="1530">
          <cell r="A1530" t="str">
            <v>521620 Náklady na ostatní služby</v>
          </cell>
          <cell r="B1530">
            <v>10367.453125</v>
          </cell>
          <cell r="C1530">
            <v>10367.459999999999</v>
          </cell>
          <cell r="D1530">
            <v>10367.453125</v>
          </cell>
          <cell r="E1530">
            <v>10367.453125</v>
          </cell>
          <cell r="F1530">
            <v>10367.453125</v>
          </cell>
          <cell r="G1530">
            <v>10367.453125</v>
          </cell>
        </row>
        <row r="1531">
          <cell r="A1531" t="str">
            <v>521630 Náklady na lékařské v</v>
          </cell>
          <cell r="B1531">
            <v>10367.453125</v>
          </cell>
          <cell r="C1531">
            <v>2245551</v>
          </cell>
          <cell r="D1531">
            <v>2245550</v>
          </cell>
          <cell r="E1531">
            <v>2245550</v>
          </cell>
          <cell r="F1531">
            <v>2245550</v>
          </cell>
          <cell r="G1531">
            <v>2245550</v>
          </cell>
        </row>
        <row r="1532">
          <cell r="A1532" t="str">
            <v>521630 Náklady na lékařské výkony při likvidaci PU</v>
          </cell>
          <cell r="B1532">
            <v>2245550</v>
          </cell>
          <cell r="C1532">
            <v>2245551</v>
          </cell>
          <cell r="D1532">
            <v>2245550</v>
          </cell>
          <cell r="E1532">
            <v>2245550</v>
          </cell>
          <cell r="F1532">
            <v>2245550</v>
          </cell>
          <cell r="G1532">
            <v>2245550</v>
          </cell>
        </row>
        <row r="1533">
          <cell r="A1533" t="str">
            <v>521640 Odměna za likvidaci P</v>
          </cell>
          <cell r="B1533">
            <v>2245550</v>
          </cell>
          <cell r="C1533">
            <v>12636653.5</v>
          </cell>
          <cell r="D1533">
            <v>12636648</v>
          </cell>
          <cell r="E1533">
            <v>12636648</v>
          </cell>
          <cell r="F1533">
            <v>12636648</v>
          </cell>
          <cell r="G1533">
            <v>12636648</v>
          </cell>
        </row>
        <row r="1534">
          <cell r="A1534" t="str">
            <v>521640 Odměna za likvidaci PU -externí zprostředkovatel</v>
          </cell>
          <cell r="B1534">
            <v>12636648</v>
          </cell>
          <cell r="C1534">
            <v>12636653.5</v>
          </cell>
          <cell r="D1534">
            <v>12636648</v>
          </cell>
          <cell r="E1534">
            <v>12636648</v>
          </cell>
          <cell r="F1534">
            <v>12636648</v>
          </cell>
          <cell r="G1534">
            <v>12636648</v>
          </cell>
        </row>
        <row r="1535">
          <cell r="A1535" t="str">
            <v>521650 Ostatní náklady nadli</v>
          </cell>
          <cell r="B1535">
            <v>12636648</v>
          </cell>
          <cell r="C1535">
            <v>85992</v>
          </cell>
          <cell r="D1535">
            <v>85992</v>
          </cell>
          <cell r="E1535">
            <v>85992</v>
          </cell>
          <cell r="F1535">
            <v>85992</v>
          </cell>
          <cell r="G1535">
            <v>85992</v>
          </cell>
        </row>
        <row r="1536">
          <cell r="A1536" t="str">
            <v>521650 Ostatní náklady nadlimitní</v>
          </cell>
          <cell r="B1536">
            <v>85992</v>
          </cell>
          <cell r="C1536">
            <v>85992</v>
          </cell>
          <cell r="D1536">
            <v>85992</v>
          </cell>
          <cell r="E1536">
            <v>85992</v>
          </cell>
          <cell r="F1536">
            <v>85992</v>
          </cell>
          <cell r="G1536">
            <v>85992</v>
          </cell>
        </row>
        <row r="1537">
          <cell r="A1537" t="str">
            <v>521730 Náklady na tisk a spo</v>
          </cell>
          <cell r="B1537">
            <v>85992</v>
          </cell>
          <cell r="C1537">
            <v>260340.71</v>
          </cell>
          <cell r="D1537">
            <v>260340.625</v>
          </cell>
          <cell r="E1537">
            <v>260340.625</v>
          </cell>
          <cell r="F1537">
            <v>260340.625</v>
          </cell>
          <cell r="G1537">
            <v>260340.625</v>
          </cell>
        </row>
        <row r="1538">
          <cell r="A1538" t="str">
            <v>521730 Náklady na tisk a spotřebu techn. tiskopisů</v>
          </cell>
          <cell r="B1538">
            <v>260340.625</v>
          </cell>
          <cell r="C1538">
            <v>260340.71</v>
          </cell>
          <cell r="D1538">
            <v>260340.625</v>
          </cell>
          <cell r="E1538">
            <v>260340.625</v>
          </cell>
          <cell r="F1538">
            <v>260340.625</v>
          </cell>
          <cell r="G1538">
            <v>260340.625</v>
          </cell>
        </row>
        <row r="1539">
          <cell r="A1539" t="str">
            <v>521750 Spotřeba ostatního ma</v>
          </cell>
          <cell r="B1539">
            <v>260340.625</v>
          </cell>
          <cell r="C1539">
            <v>1502.28</v>
          </cell>
          <cell r="D1539">
            <v>1502.279296875</v>
          </cell>
          <cell r="E1539">
            <v>1502.279296875</v>
          </cell>
          <cell r="F1539">
            <v>1502.279296875</v>
          </cell>
          <cell r="G1539">
            <v>1502.279296875</v>
          </cell>
        </row>
        <row r="1540">
          <cell r="A1540" t="str">
            <v>521750 Spotřeba ostatního materiálu při likvidaci PU</v>
          </cell>
          <cell r="B1540">
            <v>1502.279296875</v>
          </cell>
          <cell r="C1540">
            <v>1502.28</v>
          </cell>
          <cell r="D1540">
            <v>1502.279296875</v>
          </cell>
          <cell r="E1540">
            <v>1502.279296875</v>
          </cell>
          <cell r="F1540">
            <v>1502.279296875</v>
          </cell>
          <cell r="G1540">
            <v>1502.279296875</v>
          </cell>
        </row>
        <row r="1541">
          <cell r="A1541" t="str">
            <v>521761 Ostatní provozní nákl</v>
          </cell>
          <cell r="B1541">
            <v>1502.279296875</v>
          </cell>
          <cell r="C1541">
            <v>440</v>
          </cell>
          <cell r="D1541">
            <v>440</v>
          </cell>
          <cell r="E1541">
            <v>440</v>
          </cell>
          <cell r="F1541">
            <v>440</v>
          </cell>
          <cell r="G1541">
            <v>440</v>
          </cell>
        </row>
        <row r="1542">
          <cell r="A1542" t="str">
            <v>521761 Ostatní provozní náklady</v>
          </cell>
          <cell r="B1542">
            <v>440</v>
          </cell>
          <cell r="C1542">
            <v>440</v>
          </cell>
          <cell r="D1542">
            <v>440</v>
          </cell>
          <cell r="E1542">
            <v>440</v>
          </cell>
          <cell r="F1542">
            <v>440</v>
          </cell>
          <cell r="G1542">
            <v>440</v>
          </cell>
        </row>
        <row r="1543">
          <cell r="A1543" t="str">
            <v>521845 Spotřeba drobného hmo</v>
          </cell>
          <cell r="B1543">
            <v>44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842706</v>
          </cell>
          <cell r="E1545">
            <v>842706</v>
          </cell>
          <cell r="F1545">
            <v>842706</v>
          </cell>
          <cell r="G1545">
            <v>842706</v>
          </cell>
        </row>
        <row r="1546">
          <cell r="A1546" t="str">
            <v>521910 Poštovné</v>
          </cell>
          <cell r="B1546">
            <v>842706</v>
          </cell>
          <cell r="C1546">
            <v>842706.2</v>
          </cell>
          <cell r="D1546">
            <v>842706</v>
          </cell>
          <cell r="E1546">
            <v>842706</v>
          </cell>
          <cell r="F1546">
            <v>842706</v>
          </cell>
          <cell r="G1546">
            <v>842706</v>
          </cell>
        </row>
        <row r="1547">
          <cell r="A1547" t="str">
            <v>521930 Poplatky za vedení šk</v>
          </cell>
          <cell r="B1547">
            <v>842706</v>
          </cell>
          <cell r="C1547">
            <v>426740</v>
          </cell>
          <cell r="D1547">
            <v>426740</v>
          </cell>
          <cell r="E1547">
            <v>426740</v>
          </cell>
          <cell r="F1547">
            <v>426740</v>
          </cell>
          <cell r="G1547">
            <v>426740</v>
          </cell>
        </row>
        <row r="1548">
          <cell r="A1548" t="str">
            <v>521930 Poplatky za vedení škodního účtu</v>
          </cell>
          <cell r="B1548">
            <v>426740</v>
          </cell>
          <cell r="C1548">
            <v>426740</v>
          </cell>
          <cell r="D1548">
            <v>426740</v>
          </cell>
          <cell r="E1548">
            <v>426740</v>
          </cell>
          <cell r="F1548">
            <v>426740</v>
          </cell>
          <cell r="G1548">
            <v>426740</v>
          </cell>
        </row>
        <row r="1549">
          <cell r="A1549" t="str">
            <v>521942 Odpis nestálců šk. úč</v>
          </cell>
          <cell r="B1549">
            <v>42674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89312</v>
          </cell>
          <cell r="E1551">
            <v>89312</v>
          </cell>
          <cell r="F1551">
            <v>89312</v>
          </cell>
          <cell r="G1551">
            <v>89312</v>
          </cell>
        </row>
        <row r="1552">
          <cell r="A1552" t="str">
            <v>521953 Příspěvek na penzijní připojištění zaměstnanců daň</v>
          </cell>
          <cell r="B1552">
            <v>89312</v>
          </cell>
          <cell r="C1552">
            <v>89312</v>
          </cell>
          <cell r="D1552">
            <v>89312</v>
          </cell>
          <cell r="E1552">
            <v>89312</v>
          </cell>
          <cell r="F1552">
            <v>89312</v>
          </cell>
          <cell r="G1552">
            <v>89312</v>
          </cell>
        </row>
        <row r="1553">
          <cell r="A1553" t="str">
            <v xml:space="preserve">521955 Příspěvek na životní </v>
          </cell>
          <cell r="B1553">
            <v>89312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165264</v>
          </cell>
          <cell r="E1555">
            <v>165264</v>
          </cell>
          <cell r="F1555">
            <v>165264</v>
          </cell>
          <cell r="G1555">
            <v>165264</v>
          </cell>
        </row>
        <row r="1556">
          <cell r="A1556" t="str">
            <v>521980 Náklady na závodní stravování</v>
          </cell>
          <cell r="B1556">
            <v>165264</v>
          </cell>
          <cell r="C1556">
            <v>165264</v>
          </cell>
          <cell r="D1556">
            <v>165264</v>
          </cell>
          <cell r="E1556">
            <v>165264</v>
          </cell>
          <cell r="F1556">
            <v>165264</v>
          </cell>
          <cell r="G1556">
            <v>165264</v>
          </cell>
        </row>
        <row r="1557">
          <cell r="A1557" t="str">
            <v xml:space="preserve">521999 Pojistná plnění - ŽP </v>
          </cell>
          <cell r="B1557">
            <v>165264</v>
          </cell>
          <cell r="C1557">
            <v>408617</v>
          </cell>
          <cell r="D1557">
            <v>408617</v>
          </cell>
          <cell r="E1557">
            <v>408617</v>
          </cell>
          <cell r="F1557">
            <v>408617</v>
          </cell>
          <cell r="G1557">
            <v>408617</v>
          </cell>
        </row>
        <row r="1558">
          <cell r="A1558" t="str">
            <v>521999 Pojistná plnění - ŽP - nadlimitní</v>
          </cell>
          <cell r="B1558">
            <v>408617</v>
          </cell>
          <cell r="C1558">
            <v>408617</v>
          </cell>
          <cell r="D1558">
            <v>408617</v>
          </cell>
          <cell r="E1558">
            <v>408617</v>
          </cell>
          <cell r="F1558">
            <v>408617</v>
          </cell>
          <cell r="G1558">
            <v>408617</v>
          </cell>
        </row>
        <row r="1559">
          <cell r="A1559" t="str">
            <v>522120 Podíl zajišťovatelů n</v>
          </cell>
          <cell r="B1559">
            <v>408617</v>
          </cell>
          <cell r="C1559">
            <v>-2986563</v>
          </cell>
          <cell r="D1559">
            <v>-2986562</v>
          </cell>
          <cell r="E1559">
            <v>-2986562</v>
          </cell>
          <cell r="F1559">
            <v>-2986562</v>
          </cell>
          <cell r="G1559">
            <v>-2986562</v>
          </cell>
        </row>
        <row r="1560">
          <cell r="A1560" t="str">
            <v>522120 Podíl zajišťovatelů na nákl. na PUprop-Ž rizikové</v>
          </cell>
          <cell r="B1560">
            <v>-2986562</v>
          </cell>
          <cell r="C1560">
            <v>-2986563</v>
          </cell>
          <cell r="D1560">
            <v>-2986562</v>
          </cell>
          <cell r="E1560">
            <v>-2986562</v>
          </cell>
          <cell r="F1560">
            <v>-2986562</v>
          </cell>
          <cell r="G1560">
            <v>-2986562</v>
          </cell>
        </row>
        <row r="1561">
          <cell r="A1561" t="str">
            <v>522123 Podíl zajišťovatelů n</v>
          </cell>
          <cell r="B1561">
            <v>-2986562</v>
          </cell>
          <cell r="C1561">
            <v>-8003953</v>
          </cell>
          <cell r="D1561">
            <v>-8003952</v>
          </cell>
          <cell r="E1561">
            <v>-8003952</v>
          </cell>
          <cell r="F1561">
            <v>-8003952</v>
          </cell>
          <cell r="G1561">
            <v>-8003952</v>
          </cell>
        </row>
        <row r="1562">
          <cell r="A1562" t="str">
            <v>522123 Podíl zajišťovatelů na PUprop-rizikové-předch.roky</v>
          </cell>
          <cell r="B1562">
            <v>-8003952</v>
          </cell>
          <cell r="C1562">
            <v>-8003953</v>
          </cell>
          <cell r="D1562">
            <v>-8003952</v>
          </cell>
          <cell r="E1562">
            <v>-8003952</v>
          </cell>
          <cell r="F1562">
            <v>-8003952</v>
          </cell>
          <cell r="G1562">
            <v>-8003952</v>
          </cell>
        </row>
        <row r="1563">
          <cell r="A1563" t="str">
            <v>522520 Podíl zajišťov. na po</v>
          </cell>
          <cell r="B1563">
            <v>-8003952</v>
          </cell>
          <cell r="C1563">
            <v>-103072681.54000001</v>
          </cell>
          <cell r="D1563">
            <v>-103072640</v>
          </cell>
          <cell r="E1563">
            <v>-103072640</v>
          </cell>
          <cell r="F1563">
            <v>-103072640</v>
          </cell>
          <cell r="G1563">
            <v>-103072640</v>
          </cell>
        </row>
        <row r="1564">
          <cell r="A1564" t="str">
            <v>522520 Podíl zajišťov. na poj.plnění - VIG - běžný rok</v>
          </cell>
          <cell r="B1564">
            <v>-103072640</v>
          </cell>
          <cell r="C1564">
            <v>-103072681.54000001</v>
          </cell>
          <cell r="D1564">
            <v>-103072640</v>
          </cell>
          <cell r="E1564">
            <v>-103072640</v>
          </cell>
          <cell r="F1564">
            <v>-103072640</v>
          </cell>
          <cell r="G1564">
            <v>-103072640</v>
          </cell>
        </row>
        <row r="1565">
          <cell r="A1565" t="str">
            <v>522523 Podíl zajišťov. na po</v>
          </cell>
          <cell r="B1565">
            <v>-103072640</v>
          </cell>
          <cell r="C1565">
            <v>-199104949.41999999</v>
          </cell>
          <cell r="D1565">
            <v>-199104896</v>
          </cell>
          <cell r="E1565">
            <v>-199104896</v>
          </cell>
          <cell r="F1565">
            <v>-199104896</v>
          </cell>
          <cell r="G1565">
            <v>-199104896</v>
          </cell>
        </row>
        <row r="1566">
          <cell r="A1566" t="str">
            <v>522523 Podíl zajišťov. na poj.plnění - VIG - předch. rok</v>
          </cell>
          <cell r="B1566">
            <v>-199104896</v>
          </cell>
          <cell r="C1566">
            <v>-199104949.41999999</v>
          </cell>
          <cell r="D1566">
            <v>-199104896</v>
          </cell>
          <cell r="E1566">
            <v>-199104896</v>
          </cell>
          <cell r="F1566">
            <v>-199104896</v>
          </cell>
          <cell r="G1566">
            <v>-199104896</v>
          </cell>
        </row>
        <row r="1567">
          <cell r="A1567" t="str">
            <v>522920 Podíl zajišťov.na nák</v>
          </cell>
          <cell r="B1567">
            <v>-199104896</v>
          </cell>
          <cell r="C1567">
            <v>-2754535.2</v>
          </cell>
          <cell r="D1567">
            <v>-2754534</v>
          </cell>
          <cell r="E1567">
            <v>-2754534</v>
          </cell>
          <cell r="F1567">
            <v>-2754534</v>
          </cell>
          <cell r="G1567">
            <v>-2754534</v>
          </cell>
        </row>
        <row r="1568">
          <cell r="A1568" t="str">
            <v>522920 Podíl zajišťov.na nákl. na PU-rizikové-CSHYP-b.r.</v>
          </cell>
          <cell r="B1568">
            <v>-2754534</v>
          </cell>
          <cell r="C1568">
            <v>-2754535.2</v>
          </cell>
          <cell r="D1568">
            <v>-2754534</v>
          </cell>
          <cell r="E1568">
            <v>-2754534</v>
          </cell>
          <cell r="F1568">
            <v>-2754534</v>
          </cell>
          <cell r="G1568">
            <v>-2754534</v>
          </cell>
        </row>
        <row r="1569">
          <cell r="A1569" t="str">
            <v>522921 Podíl zajišťov.na nák</v>
          </cell>
          <cell r="B1569">
            <v>-2754534</v>
          </cell>
          <cell r="C1569">
            <v>-6566972.6699999999</v>
          </cell>
          <cell r="D1569">
            <v>-6566972</v>
          </cell>
          <cell r="E1569">
            <v>-6566972</v>
          </cell>
          <cell r="F1569">
            <v>-6566972</v>
          </cell>
          <cell r="G1569">
            <v>-6566972</v>
          </cell>
        </row>
        <row r="1570">
          <cell r="A1570" t="str">
            <v>522921 Podíl zajišťov.na nákl. na PU-rizikové-CSHYP-min.r</v>
          </cell>
          <cell r="B1570">
            <v>-6566972</v>
          </cell>
          <cell r="C1570">
            <v>-6566972.6699999999</v>
          </cell>
          <cell r="D1570">
            <v>-6566972</v>
          </cell>
          <cell r="E1570">
            <v>-6566972</v>
          </cell>
          <cell r="F1570">
            <v>-6566972</v>
          </cell>
          <cell r="G1570">
            <v>-6566972</v>
          </cell>
        </row>
        <row r="1571">
          <cell r="A1571" t="str">
            <v>523100 Tvorba rezervy na nez</v>
          </cell>
          <cell r="B1571">
            <v>-6566972</v>
          </cell>
          <cell r="C1571">
            <v>79713352</v>
          </cell>
          <cell r="D1571">
            <v>79713344</v>
          </cell>
          <cell r="E1571">
            <v>79713344</v>
          </cell>
          <cell r="F1571">
            <v>79713344</v>
          </cell>
          <cell r="G1571">
            <v>79713344</v>
          </cell>
        </row>
        <row r="1572">
          <cell r="A1572" t="str">
            <v>523100 Tvorba rezervy na nezasl. pojistné</v>
          </cell>
          <cell r="B1572">
            <v>79713344</v>
          </cell>
          <cell r="C1572">
            <v>79713352</v>
          </cell>
          <cell r="D1572">
            <v>79713344</v>
          </cell>
          <cell r="E1572">
            <v>79713344</v>
          </cell>
          <cell r="F1572">
            <v>79713344</v>
          </cell>
          <cell r="G1572">
            <v>79713344</v>
          </cell>
        </row>
        <row r="1573">
          <cell r="A1573" t="str">
            <v>524100 Tvorba rez.na nezasl.</v>
          </cell>
          <cell r="B1573">
            <v>79713344</v>
          </cell>
          <cell r="C1573">
            <v>-7657789</v>
          </cell>
          <cell r="D1573">
            <v>-7657788</v>
          </cell>
          <cell r="E1573">
            <v>-7657788</v>
          </cell>
          <cell r="F1573">
            <v>-7657788</v>
          </cell>
          <cell r="G1573">
            <v>-7657788</v>
          </cell>
        </row>
        <row r="1574">
          <cell r="A1574" t="str">
            <v>524100 Tvorba rez.na nezasl.poj.-postoupená-ŽP</v>
          </cell>
          <cell r="B1574">
            <v>-7657788</v>
          </cell>
          <cell r="C1574">
            <v>-7657789</v>
          </cell>
          <cell r="D1574">
            <v>-7657788</v>
          </cell>
          <cell r="E1574">
            <v>-7657788</v>
          </cell>
          <cell r="F1574">
            <v>-7657788</v>
          </cell>
          <cell r="G1574">
            <v>-7657788</v>
          </cell>
        </row>
        <row r="1575">
          <cell r="A1575" t="str">
            <v>524520 Tvorba rezervy na nez</v>
          </cell>
          <cell r="B1575">
            <v>-7657788</v>
          </cell>
          <cell r="C1575">
            <v>-5035765</v>
          </cell>
          <cell r="D1575">
            <v>-5035764</v>
          </cell>
          <cell r="E1575">
            <v>-5035764</v>
          </cell>
          <cell r="F1575">
            <v>-5035764</v>
          </cell>
          <cell r="G1575">
            <v>-5035764</v>
          </cell>
        </row>
        <row r="1576">
          <cell r="A1576" t="str">
            <v>524520 Tvorba rezervy na nezasl. pojistné-post.-VIG-ŽP</v>
          </cell>
          <cell r="B1576">
            <v>-5035764</v>
          </cell>
          <cell r="C1576">
            <v>-5035765</v>
          </cell>
          <cell r="D1576">
            <v>-5035764</v>
          </cell>
          <cell r="E1576">
            <v>-5035764</v>
          </cell>
          <cell r="F1576">
            <v>-5035764</v>
          </cell>
          <cell r="G1576">
            <v>-5035764</v>
          </cell>
        </row>
        <row r="1577">
          <cell r="A1577" t="str">
            <v>525110 Tvorba RBNS - kapitál</v>
          </cell>
          <cell r="B1577">
            <v>-5035764</v>
          </cell>
          <cell r="C1577">
            <v>2486966351</v>
          </cell>
          <cell r="D1577">
            <v>2486966272</v>
          </cell>
          <cell r="E1577">
            <v>2486966272</v>
          </cell>
          <cell r="F1577">
            <v>2486966272</v>
          </cell>
          <cell r="G1577">
            <v>2486966272</v>
          </cell>
        </row>
        <row r="1578">
          <cell r="A1578" t="str">
            <v>525110 Tvorba RBNS - kapitálová hodnota</v>
          </cell>
          <cell r="B1578">
            <v>2486966272</v>
          </cell>
          <cell r="C1578">
            <v>2486966351</v>
          </cell>
          <cell r="D1578">
            <v>2486966272</v>
          </cell>
          <cell r="E1578">
            <v>2486966272</v>
          </cell>
          <cell r="F1578">
            <v>2486966272</v>
          </cell>
          <cell r="G1578">
            <v>2486966272</v>
          </cell>
        </row>
        <row r="1579">
          <cell r="A1579" t="str">
            <v>525113 Tvorba RBNS - kapitál</v>
          </cell>
          <cell r="B1579">
            <v>2486966272</v>
          </cell>
          <cell r="C1579">
            <v>445718781</v>
          </cell>
          <cell r="D1579">
            <v>445718528</v>
          </cell>
          <cell r="E1579">
            <v>445718528</v>
          </cell>
          <cell r="F1579">
            <v>445718528</v>
          </cell>
          <cell r="G1579">
            <v>445718528</v>
          </cell>
        </row>
        <row r="1580">
          <cell r="A1580" t="str">
            <v>525113 Tvorba RBNS - kapitálová hodn. -předch.roky</v>
          </cell>
          <cell r="B1580">
            <v>445718528</v>
          </cell>
          <cell r="C1580">
            <v>445718781</v>
          </cell>
          <cell r="D1580">
            <v>445718528</v>
          </cell>
          <cell r="E1580">
            <v>445718528</v>
          </cell>
          <cell r="F1580">
            <v>445718528</v>
          </cell>
          <cell r="G1580">
            <v>445718528</v>
          </cell>
        </row>
        <row r="1581">
          <cell r="A1581" t="str">
            <v>525120 Tvorba RBNS - rizikov</v>
          </cell>
          <cell r="B1581">
            <v>445718528</v>
          </cell>
          <cell r="C1581">
            <v>479004025</v>
          </cell>
          <cell r="D1581">
            <v>479003904</v>
          </cell>
          <cell r="E1581">
            <v>479003904</v>
          </cell>
          <cell r="F1581">
            <v>479003904</v>
          </cell>
          <cell r="G1581">
            <v>479003904</v>
          </cell>
        </row>
        <row r="1582">
          <cell r="A1582" t="str">
            <v>525120 Tvorba RBNS - riziková</v>
          </cell>
          <cell r="B1582">
            <v>479003904</v>
          </cell>
          <cell r="C1582">
            <v>479004025</v>
          </cell>
          <cell r="D1582">
            <v>479003904</v>
          </cell>
          <cell r="E1582">
            <v>479003904</v>
          </cell>
          <cell r="F1582">
            <v>479003904</v>
          </cell>
          <cell r="G1582">
            <v>479003904</v>
          </cell>
        </row>
        <row r="1583">
          <cell r="A1583" t="str">
            <v>525123 Tvorba RBNS - rizikov</v>
          </cell>
          <cell r="B1583">
            <v>479003904</v>
          </cell>
          <cell r="C1583">
            <v>647059845</v>
          </cell>
          <cell r="D1583">
            <v>647059456</v>
          </cell>
          <cell r="E1583">
            <v>647059456</v>
          </cell>
          <cell r="F1583">
            <v>647059456</v>
          </cell>
          <cell r="G1583">
            <v>647059456</v>
          </cell>
        </row>
        <row r="1584">
          <cell r="A1584" t="str">
            <v>525123 Tvorba RBNS - riziková-předch.roky</v>
          </cell>
          <cell r="B1584">
            <v>647059456</v>
          </cell>
          <cell r="C1584">
            <v>647059845</v>
          </cell>
          <cell r="D1584">
            <v>647059456</v>
          </cell>
          <cell r="E1584">
            <v>647059456</v>
          </cell>
          <cell r="F1584">
            <v>647059456</v>
          </cell>
          <cell r="G1584">
            <v>647059456</v>
          </cell>
        </row>
        <row r="1585">
          <cell r="A1585" t="str">
            <v>525200 Tvorba rezervy IBNR -</v>
          </cell>
          <cell r="B1585">
            <v>647059456</v>
          </cell>
          <cell r="C1585">
            <v>682789009.65999997</v>
          </cell>
          <cell r="D1585">
            <v>682788864</v>
          </cell>
          <cell r="E1585">
            <v>682788864</v>
          </cell>
          <cell r="F1585">
            <v>682788864</v>
          </cell>
          <cell r="G1585">
            <v>682788864</v>
          </cell>
        </row>
        <row r="1586">
          <cell r="A1586" t="str">
            <v>525200 Tvorba rezervy IBNR - životní pojištění</v>
          </cell>
          <cell r="B1586">
            <v>682788864</v>
          </cell>
          <cell r="C1586">
            <v>682789009.65999997</v>
          </cell>
          <cell r="D1586">
            <v>682788864</v>
          </cell>
          <cell r="E1586">
            <v>682788864</v>
          </cell>
          <cell r="F1586">
            <v>682788864</v>
          </cell>
          <cell r="G1586">
            <v>682788864</v>
          </cell>
        </row>
        <row r="1587">
          <cell r="A1587" t="str">
            <v xml:space="preserve">525220 Tvorba IBNR - přech. </v>
          </cell>
          <cell r="B1587">
            <v>682788864</v>
          </cell>
          <cell r="C1587">
            <v>1002075820.5</v>
          </cell>
          <cell r="D1587">
            <v>1002075648</v>
          </cell>
          <cell r="E1587">
            <v>1002075648</v>
          </cell>
          <cell r="F1587">
            <v>1002075648</v>
          </cell>
          <cell r="G1587">
            <v>1002075648</v>
          </cell>
        </row>
        <row r="1588">
          <cell r="A1588" t="str">
            <v>525220 Tvorba IBNR - přech. roky</v>
          </cell>
          <cell r="B1588">
            <v>1002075648</v>
          </cell>
          <cell r="C1588">
            <v>1002075820.5</v>
          </cell>
          <cell r="D1588">
            <v>1002075648</v>
          </cell>
          <cell r="E1588">
            <v>1002075648</v>
          </cell>
          <cell r="F1588">
            <v>1002075648</v>
          </cell>
          <cell r="G1588">
            <v>1002075648</v>
          </cell>
        </row>
        <row r="1589">
          <cell r="A1589" t="str">
            <v>526120 Tvorba rezervy RBNS p</v>
          </cell>
          <cell r="B1589">
            <v>1002075648</v>
          </cell>
          <cell r="C1589">
            <v>-4759425.7</v>
          </cell>
          <cell r="D1589">
            <v>-4759424</v>
          </cell>
          <cell r="E1589">
            <v>-4759424</v>
          </cell>
          <cell r="F1589">
            <v>-4759424</v>
          </cell>
          <cell r="G1589">
            <v>-4759424</v>
          </cell>
        </row>
        <row r="1590">
          <cell r="A1590" t="str">
            <v>526120 Tvorba rezervy RBNS postoupené zaj.-Ž rizikové</v>
          </cell>
          <cell r="B1590">
            <v>-4759424</v>
          </cell>
          <cell r="C1590">
            <v>-4759425.7</v>
          </cell>
          <cell r="D1590">
            <v>-4759424</v>
          </cell>
          <cell r="E1590">
            <v>-4759424</v>
          </cell>
          <cell r="F1590">
            <v>-4759424</v>
          </cell>
          <cell r="G1590">
            <v>-4759424</v>
          </cell>
        </row>
        <row r="1591">
          <cell r="A1591" t="str">
            <v>526123 Tvorba RBNS postoupen</v>
          </cell>
          <cell r="B1591">
            <v>-4759424</v>
          </cell>
          <cell r="C1591">
            <v>-3726392.97</v>
          </cell>
          <cell r="D1591">
            <v>-3726392</v>
          </cell>
          <cell r="E1591">
            <v>-3726392</v>
          </cell>
          <cell r="F1591">
            <v>-3726392</v>
          </cell>
          <cell r="G1591">
            <v>-3726392</v>
          </cell>
        </row>
        <row r="1592">
          <cell r="A1592" t="str">
            <v>526123 Tvorba RBNS postoupené zaj.- rizikové-předch.roky</v>
          </cell>
          <cell r="B1592">
            <v>-3726392</v>
          </cell>
          <cell r="C1592">
            <v>-3726392.97</v>
          </cell>
          <cell r="D1592">
            <v>-3726392</v>
          </cell>
          <cell r="E1592">
            <v>-3726392</v>
          </cell>
          <cell r="F1592">
            <v>-3726392</v>
          </cell>
          <cell r="G1592">
            <v>-3726392</v>
          </cell>
        </row>
        <row r="1593">
          <cell r="A1593" t="str">
            <v>526125 Tvorba rezervy RBNS p</v>
          </cell>
          <cell r="B1593">
            <v>-3726392</v>
          </cell>
          <cell r="C1593">
            <v>-75103527</v>
          </cell>
          <cell r="D1593">
            <v>-75103488</v>
          </cell>
          <cell r="E1593">
            <v>-75103488</v>
          </cell>
          <cell r="F1593">
            <v>-75103488</v>
          </cell>
          <cell r="G1593">
            <v>-75103488</v>
          </cell>
        </row>
        <row r="1594">
          <cell r="A1594" t="str">
            <v>526125 Tvorba rezervy RBNS post. zaj.-běž.rok - VIG</v>
          </cell>
          <cell r="B1594">
            <v>-75103488</v>
          </cell>
          <cell r="C1594">
            <v>-75103527</v>
          </cell>
          <cell r="D1594">
            <v>-75103488</v>
          </cell>
          <cell r="E1594">
            <v>-75103488</v>
          </cell>
          <cell r="F1594">
            <v>-75103488</v>
          </cell>
          <cell r="G1594">
            <v>-75103488</v>
          </cell>
        </row>
        <row r="1595">
          <cell r="A1595" t="str">
            <v>526126 Tvorba rezervy RBNS p</v>
          </cell>
          <cell r="B1595">
            <v>-75103488</v>
          </cell>
          <cell r="C1595">
            <v>-126029065.5</v>
          </cell>
          <cell r="D1595">
            <v>-126029056</v>
          </cell>
          <cell r="E1595">
            <v>-126029056</v>
          </cell>
          <cell r="F1595">
            <v>-126029056</v>
          </cell>
          <cell r="G1595">
            <v>-126029056</v>
          </cell>
        </row>
        <row r="1596">
          <cell r="A1596" t="str">
            <v>526126 Tvorba rezervy RBNS post. zaj.-předch.rok - VIG</v>
          </cell>
          <cell r="B1596">
            <v>-126029056</v>
          </cell>
          <cell r="C1596">
            <v>-126029065.5</v>
          </cell>
          <cell r="D1596">
            <v>-126029056</v>
          </cell>
          <cell r="E1596">
            <v>-126029056</v>
          </cell>
          <cell r="F1596">
            <v>-126029056</v>
          </cell>
          <cell r="G1596">
            <v>-126029056</v>
          </cell>
        </row>
        <row r="1597">
          <cell r="A1597" t="str">
            <v>526223 Tvorba rezervy IBNR p</v>
          </cell>
          <cell r="B1597">
            <v>-126029056</v>
          </cell>
          <cell r="C1597">
            <v>186015006.63999999</v>
          </cell>
          <cell r="D1597">
            <v>186014976</v>
          </cell>
          <cell r="E1597">
            <v>186014976</v>
          </cell>
          <cell r="F1597">
            <v>186014976</v>
          </cell>
          <cell r="G1597">
            <v>186014976</v>
          </cell>
        </row>
        <row r="1598">
          <cell r="A1598" t="str">
            <v>526223 Tvorba rezervy IBNR post.zajišť.-předch. rok - VIG</v>
          </cell>
          <cell r="B1598">
            <v>186014976</v>
          </cell>
          <cell r="C1598">
            <v>186015006.63999999</v>
          </cell>
          <cell r="D1598">
            <v>186014976</v>
          </cell>
          <cell r="E1598">
            <v>186014976</v>
          </cell>
          <cell r="F1598">
            <v>186014976</v>
          </cell>
          <cell r="G1598">
            <v>186014976</v>
          </cell>
        </row>
        <row r="1599">
          <cell r="A1599" t="str">
            <v>526225 Tvorba rezervy IBNR p</v>
          </cell>
          <cell r="B1599">
            <v>186014976</v>
          </cell>
          <cell r="C1599">
            <v>-368820522.38</v>
          </cell>
          <cell r="D1599">
            <v>-368820480</v>
          </cell>
          <cell r="E1599">
            <v>-368820480</v>
          </cell>
          <cell r="F1599">
            <v>-368820480</v>
          </cell>
          <cell r="G1599">
            <v>-368820480</v>
          </cell>
        </row>
        <row r="1600">
          <cell r="A1600" t="str">
            <v>526225 Tvorba rezervy IBNR post.zajišť.-běž. rok - VIG</v>
          </cell>
          <cell r="B1600">
            <v>-368820480</v>
          </cell>
          <cell r="C1600">
            <v>-368820522.38</v>
          </cell>
          <cell r="D1600">
            <v>-368820480</v>
          </cell>
          <cell r="E1600">
            <v>-368820480</v>
          </cell>
          <cell r="F1600">
            <v>-368820480</v>
          </cell>
          <cell r="G1600">
            <v>-368820480</v>
          </cell>
        </row>
        <row r="1601">
          <cell r="A1601" t="str">
            <v>527100 Tvorba rezervy na poj</v>
          </cell>
          <cell r="B1601">
            <v>-368820480</v>
          </cell>
          <cell r="C1601">
            <v>1620585682.48</v>
          </cell>
          <cell r="D1601">
            <v>1620585472</v>
          </cell>
          <cell r="E1601">
            <v>1620585472</v>
          </cell>
          <cell r="F1601">
            <v>1620585472</v>
          </cell>
          <cell r="G1601">
            <v>1620585472</v>
          </cell>
        </row>
        <row r="1602">
          <cell r="A1602" t="str">
            <v>527100 Tvorba rezervy na pojistné životního pojištění</v>
          </cell>
          <cell r="B1602">
            <v>1620585472</v>
          </cell>
          <cell r="C1602">
            <v>1620585682.48</v>
          </cell>
          <cell r="D1602">
            <v>1620585472</v>
          </cell>
          <cell r="E1602">
            <v>1620585472</v>
          </cell>
          <cell r="F1602">
            <v>1620585472</v>
          </cell>
          <cell r="G1602">
            <v>1620585472</v>
          </cell>
        </row>
        <row r="1603">
          <cell r="A1603" t="str">
            <v xml:space="preserve">527200 Tvorba rezervy na ŽP </v>
          </cell>
          <cell r="B1603">
            <v>1620585472</v>
          </cell>
          <cell r="C1603">
            <v>158284227.91999999</v>
          </cell>
          <cell r="D1603">
            <v>158284160</v>
          </cell>
          <cell r="E1603">
            <v>158284160</v>
          </cell>
          <cell r="F1603">
            <v>158284160</v>
          </cell>
          <cell r="G1603">
            <v>158284160</v>
          </cell>
        </row>
        <row r="1604">
          <cell r="A1604" t="str">
            <v>527200 Tvorba rezervy na ŽP - flexi - 3%</v>
          </cell>
          <cell r="B1604">
            <v>158284160</v>
          </cell>
          <cell r="C1604">
            <v>158284227.91999999</v>
          </cell>
          <cell r="D1604">
            <v>158284160</v>
          </cell>
          <cell r="E1604">
            <v>158284160</v>
          </cell>
          <cell r="F1604">
            <v>158284160</v>
          </cell>
          <cell r="G1604">
            <v>158284160</v>
          </cell>
        </row>
        <row r="1605">
          <cell r="A1605" t="str">
            <v xml:space="preserve">527201 Tvorba rezervy na ŽP </v>
          </cell>
          <cell r="B1605">
            <v>158284160</v>
          </cell>
          <cell r="C1605">
            <v>-693661434.35000002</v>
          </cell>
          <cell r="D1605">
            <v>-693661184</v>
          </cell>
          <cell r="E1605">
            <v>-693661184</v>
          </cell>
          <cell r="F1605">
            <v>-693661184</v>
          </cell>
          <cell r="G1605">
            <v>-693661184</v>
          </cell>
        </row>
        <row r="1606">
          <cell r="A1606" t="str">
            <v>527201 Tvorba rezervy na ŽP - flexi - 2 %</v>
          </cell>
          <cell r="B1606">
            <v>-693661184</v>
          </cell>
          <cell r="C1606">
            <v>-693661434.35000002</v>
          </cell>
          <cell r="D1606">
            <v>-693661184</v>
          </cell>
          <cell r="E1606">
            <v>-693661184</v>
          </cell>
          <cell r="F1606">
            <v>-693661184</v>
          </cell>
          <cell r="G1606">
            <v>-693661184</v>
          </cell>
        </row>
        <row r="1607">
          <cell r="A1607" t="str">
            <v>527202 Tvorba rezervy na ŽP-</v>
          </cell>
          <cell r="B1607">
            <v>-693661184</v>
          </cell>
          <cell r="C1607">
            <v>305318037.63999999</v>
          </cell>
          <cell r="D1607">
            <v>305317888</v>
          </cell>
          <cell r="E1607">
            <v>305317888</v>
          </cell>
          <cell r="F1607">
            <v>305317888</v>
          </cell>
          <cell r="G1607">
            <v>305317888</v>
          </cell>
        </row>
        <row r="1608">
          <cell r="A1608" t="str">
            <v>527202 Tvorba rezervy na ŽP-XZ-BP-2,4 %</v>
          </cell>
          <cell r="B1608">
            <v>305317888</v>
          </cell>
          <cell r="C1608">
            <v>305318037.63999999</v>
          </cell>
          <cell r="D1608">
            <v>305317888</v>
          </cell>
          <cell r="E1608">
            <v>305317888</v>
          </cell>
          <cell r="F1608">
            <v>305317888</v>
          </cell>
          <cell r="G1608">
            <v>305317888</v>
          </cell>
        </row>
        <row r="1609">
          <cell r="A1609" t="str">
            <v>527203 Tvorba rezervy na ŽP-</v>
          </cell>
          <cell r="B1609">
            <v>305317888</v>
          </cell>
          <cell r="C1609">
            <v>-392778540.06999999</v>
          </cell>
          <cell r="D1609">
            <v>-392778496</v>
          </cell>
          <cell r="E1609">
            <v>-392778496</v>
          </cell>
          <cell r="F1609">
            <v>-392778496</v>
          </cell>
          <cell r="G1609">
            <v>-392778496</v>
          </cell>
        </row>
        <row r="1610">
          <cell r="A1610" t="str">
            <v>527203 Tvorba rezervy na ŽP-XZ-JP-0%</v>
          </cell>
          <cell r="B1610">
            <v>-392778496</v>
          </cell>
          <cell r="C1610">
            <v>-392778540.06999999</v>
          </cell>
          <cell r="D1610">
            <v>-392778496</v>
          </cell>
          <cell r="E1610">
            <v>-392778496</v>
          </cell>
          <cell r="F1610">
            <v>-392778496</v>
          </cell>
          <cell r="G1610">
            <v>-392778496</v>
          </cell>
        </row>
        <row r="1611">
          <cell r="A1611" t="str">
            <v>527300 Tvorba rezervy na při</v>
          </cell>
          <cell r="B1611">
            <v>-392778496</v>
          </cell>
          <cell r="C1611">
            <v>36367198.789999999</v>
          </cell>
          <cell r="D1611">
            <v>36367168</v>
          </cell>
          <cell r="E1611">
            <v>36367168</v>
          </cell>
          <cell r="F1611">
            <v>36367168</v>
          </cell>
          <cell r="G1611">
            <v>36367168</v>
          </cell>
        </row>
        <row r="1612">
          <cell r="A1612" t="str">
            <v>527300 Tvorba rezervy na přiznané podíly na ziscích</v>
          </cell>
          <cell r="B1612">
            <v>36367168</v>
          </cell>
          <cell r="C1612">
            <v>36367198.789999999</v>
          </cell>
          <cell r="D1612">
            <v>36367168</v>
          </cell>
          <cell r="E1612">
            <v>36367168</v>
          </cell>
          <cell r="F1612">
            <v>36367168</v>
          </cell>
          <cell r="G1612">
            <v>36367168</v>
          </cell>
        </row>
        <row r="1613">
          <cell r="A1613" t="str">
            <v xml:space="preserve">527423 Tvorba rezervy na ŽP </v>
          </cell>
          <cell r="B1613">
            <v>36367168</v>
          </cell>
          <cell r="C1613">
            <v>47019031.57</v>
          </cell>
          <cell r="D1613">
            <v>47019008</v>
          </cell>
          <cell r="E1613">
            <v>47019008</v>
          </cell>
          <cell r="F1613">
            <v>47019008</v>
          </cell>
          <cell r="G1613">
            <v>47019008</v>
          </cell>
        </row>
        <row r="1614">
          <cell r="A1614" t="str">
            <v>527423 Tvorba rezervy na ŽP - bonus za bezešk.průběh</v>
          </cell>
          <cell r="B1614">
            <v>47019008</v>
          </cell>
          <cell r="C1614">
            <v>47019031.57</v>
          </cell>
          <cell r="D1614">
            <v>47019008</v>
          </cell>
          <cell r="E1614">
            <v>47019008</v>
          </cell>
          <cell r="F1614">
            <v>47019008</v>
          </cell>
          <cell r="G1614">
            <v>47019008</v>
          </cell>
        </row>
        <row r="1615">
          <cell r="A1615" t="str">
            <v xml:space="preserve">527523 Tvorba rezervy na ŽP </v>
          </cell>
          <cell r="B1615">
            <v>47019008</v>
          </cell>
          <cell r="C1615">
            <v>23373819.399999999</v>
          </cell>
          <cell r="D1615">
            <v>23373808</v>
          </cell>
          <cell r="E1615">
            <v>23373808</v>
          </cell>
          <cell r="F1615">
            <v>23373808</v>
          </cell>
          <cell r="G1615">
            <v>23373808</v>
          </cell>
        </row>
        <row r="1616">
          <cell r="A1616" t="str">
            <v>527523 Tvorba rezervy na ŽP - bonus za věrnost</v>
          </cell>
          <cell r="B1616">
            <v>23373808</v>
          </cell>
          <cell r="C1616">
            <v>23373819.399999999</v>
          </cell>
          <cell r="D1616">
            <v>23373808</v>
          </cell>
          <cell r="E1616">
            <v>23373808</v>
          </cell>
          <cell r="F1616">
            <v>23373808</v>
          </cell>
          <cell r="G1616">
            <v>23373808</v>
          </cell>
        </row>
        <row r="1617">
          <cell r="A1617" t="str">
            <v>529100 Tvorba rezerv na prém</v>
          </cell>
          <cell r="B1617">
            <v>23373808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-31908576</v>
          </cell>
          <cell r="E1619">
            <v>-31908576</v>
          </cell>
          <cell r="F1619">
            <v>-31908576</v>
          </cell>
          <cell r="G1619">
            <v>-31908576</v>
          </cell>
        </row>
        <row r="1620">
          <cell r="A1620" t="str">
            <v>529200 TR na ŽP-UL(nositel riz.-pojistník)-Stabilní progr</v>
          </cell>
          <cell r="B1620">
            <v>-31908576</v>
          </cell>
          <cell r="C1620">
            <v>-31908589.449999999</v>
          </cell>
          <cell r="D1620">
            <v>-31908576</v>
          </cell>
          <cell r="E1620">
            <v>-31908576</v>
          </cell>
          <cell r="F1620">
            <v>-31908576</v>
          </cell>
          <cell r="G1620">
            <v>-31908576</v>
          </cell>
        </row>
        <row r="1621">
          <cell r="A1621" t="str">
            <v>529201 TR na ŽP-UL(nositel r</v>
          </cell>
          <cell r="B1621">
            <v>-31908576</v>
          </cell>
          <cell r="C1621">
            <v>-21533108.52</v>
          </cell>
          <cell r="D1621">
            <v>-21533104</v>
          </cell>
          <cell r="E1621">
            <v>-21533104</v>
          </cell>
          <cell r="F1621">
            <v>-21533104</v>
          </cell>
          <cell r="G1621">
            <v>-21533104</v>
          </cell>
        </row>
        <row r="1622">
          <cell r="A1622" t="str">
            <v>529201 TR na ŽP-UL(nositel riz.-pojistník)-Dynamický prog</v>
          </cell>
          <cell r="B1622">
            <v>-21533104</v>
          </cell>
          <cell r="C1622">
            <v>-21533108.52</v>
          </cell>
          <cell r="D1622">
            <v>-21533104</v>
          </cell>
          <cell r="E1622">
            <v>-21533104</v>
          </cell>
          <cell r="F1622">
            <v>-21533104</v>
          </cell>
          <cell r="G1622">
            <v>-21533104</v>
          </cell>
        </row>
        <row r="1623">
          <cell r="A1623" t="str">
            <v>529202 TR na ŽP-UL(nositel r</v>
          </cell>
          <cell r="B1623">
            <v>-21533104</v>
          </cell>
          <cell r="C1623">
            <v>75169389.209999993</v>
          </cell>
          <cell r="D1623">
            <v>75169344</v>
          </cell>
          <cell r="E1623">
            <v>75169344</v>
          </cell>
          <cell r="F1623">
            <v>75169344</v>
          </cell>
          <cell r="G1623">
            <v>75169344</v>
          </cell>
        </row>
        <row r="1624">
          <cell r="A1624" t="str">
            <v>529202 TR na ŽP-UL(nositel riz.-pojistník)-invest</v>
          </cell>
          <cell r="B1624">
            <v>75169344</v>
          </cell>
          <cell r="C1624">
            <v>75169389.209999993</v>
          </cell>
          <cell r="D1624">
            <v>75169344</v>
          </cell>
          <cell r="E1624">
            <v>75169344</v>
          </cell>
          <cell r="F1624">
            <v>75169344</v>
          </cell>
          <cell r="G1624">
            <v>75169344</v>
          </cell>
        </row>
        <row r="1625">
          <cell r="A1625" t="str">
            <v>529230 TR na ŽP-UL-nositel i</v>
          </cell>
          <cell r="B1625">
            <v>75169344</v>
          </cell>
          <cell r="C1625">
            <v>2461297.65</v>
          </cell>
          <cell r="D1625">
            <v>2461296</v>
          </cell>
          <cell r="E1625">
            <v>2461296</v>
          </cell>
          <cell r="F1625">
            <v>2461296</v>
          </cell>
          <cell r="G1625">
            <v>2461296</v>
          </cell>
        </row>
        <row r="1626">
          <cell r="A1626" t="str">
            <v>529230 TR na ŽP-UL-nositel inv.riz.pojistník- Partners Un</v>
          </cell>
          <cell r="B1626">
            <v>2461296</v>
          </cell>
          <cell r="C1626">
            <v>2461297.65</v>
          </cell>
          <cell r="D1626">
            <v>2461296</v>
          </cell>
          <cell r="E1626">
            <v>2461296</v>
          </cell>
          <cell r="F1626">
            <v>2461296</v>
          </cell>
          <cell r="G1626">
            <v>2461296</v>
          </cell>
        </row>
        <row r="1627">
          <cell r="A1627" t="str">
            <v>529240 TR na ŽP-UL-nositel i</v>
          </cell>
          <cell r="B1627">
            <v>2461296</v>
          </cell>
          <cell r="C1627">
            <v>188460.11</v>
          </cell>
          <cell r="D1627">
            <v>188460</v>
          </cell>
          <cell r="E1627">
            <v>188460</v>
          </cell>
          <cell r="F1627">
            <v>188460</v>
          </cell>
          <cell r="G1627">
            <v>188460</v>
          </cell>
        </row>
        <row r="1628">
          <cell r="A1628" t="str">
            <v>529240 TR na ŽP-UL-nositel inv.riz.pojistník- Conseq UL</v>
          </cell>
          <cell r="B1628">
            <v>188460</v>
          </cell>
          <cell r="C1628">
            <v>188460.11</v>
          </cell>
          <cell r="D1628">
            <v>188460</v>
          </cell>
          <cell r="E1628">
            <v>188460</v>
          </cell>
          <cell r="F1628">
            <v>188460</v>
          </cell>
          <cell r="G1628">
            <v>188460</v>
          </cell>
        </row>
        <row r="1629">
          <cell r="A1629" t="str">
            <v>529250 TR na ŽP-UL(nositel r</v>
          </cell>
          <cell r="B1629">
            <v>188460</v>
          </cell>
          <cell r="C1629">
            <v>-9522675.1500000004</v>
          </cell>
          <cell r="D1629">
            <v>-9522672</v>
          </cell>
          <cell r="E1629">
            <v>-9522672</v>
          </cell>
          <cell r="F1629">
            <v>-9522672</v>
          </cell>
          <cell r="G1629">
            <v>-9522672</v>
          </cell>
        </row>
        <row r="1630">
          <cell r="A1630" t="str">
            <v>529250 TR na ŽP-UL(nositel riz.-pojistník)-Premium</v>
          </cell>
          <cell r="B1630">
            <v>-9522672</v>
          </cell>
          <cell r="C1630">
            <v>-9522675.1500000004</v>
          </cell>
          <cell r="D1630">
            <v>-9522672</v>
          </cell>
          <cell r="E1630">
            <v>-9522672</v>
          </cell>
          <cell r="F1630">
            <v>-9522672</v>
          </cell>
          <cell r="G1630">
            <v>-9522672</v>
          </cell>
        </row>
        <row r="1631">
          <cell r="A1631" t="str">
            <v>529260 TR na ŽP-UL(nositel r</v>
          </cell>
          <cell r="B1631">
            <v>-9522672</v>
          </cell>
          <cell r="C1631">
            <v>110690425.34</v>
          </cell>
          <cell r="D1631">
            <v>110690368</v>
          </cell>
          <cell r="E1631">
            <v>110690368</v>
          </cell>
          <cell r="F1631">
            <v>110690368</v>
          </cell>
          <cell r="G1631">
            <v>110690368</v>
          </cell>
        </row>
        <row r="1632">
          <cell r="A1632" t="str">
            <v>529260 TR na ŽP-UL(nositel riz.-pojistník)-HF</v>
          </cell>
          <cell r="B1632">
            <v>110690368</v>
          </cell>
          <cell r="C1632">
            <v>110690425.34</v>
          </cell>
          <cell r="D1632">
            <v>110690368</v>
          </cell>
          <cell r="E1632">
            <v>110690368</v>
          </cell>
          <cell r="F1632">
            <v>110690368</v>
          </cell>
          <cell r="G1632">
            <v>110690368</v>
          </cell>
        </row>
        <row r="1633">
          <cell r="A1633" t="str">
            <v>529300 Tvorba rez. na splněn</v>
          </cell>
          <cell r="B1633">
            <v>110690368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417044</v>
          </cell>
          <cell r="E1635">
            <v>417044</v>
          </cell>
          <cell r="F1635">
            <v>417044</v>
          </cell>
          <cell r="G1635">
            <v>417044</v>
          </cell>
        </row>
        <row r="1636">
          <cell r="A1636" t="str">
            <v>529900 Tvorba rez.na prémie a slevy.-bonus sAutoúvěr</v>
          </cell>
          <cell r="B1636">
            <v>417044</v>
          </cell>
          <cell r="C1636">
            <v>417044.1</v>
          </cell>
          <cell r="D1636">
            <v>417044</v>
          </cell>
          <cell r="E1636">
            <v>417044</v>
          </cell>
          <cell r="F1636">
            <v>417044</v>
          </cell>
          <cell r="G1636">
            <v>417044</v>
          </cell>
        </row>
        <row r="1637">
          <cell r="A1637" t="str">
            <v xml:space="preserve">529910 Tvorba rez.na prémie </v>
          </cell>
          <cell r="B1637">
            <v>417044</v>
          </cell>
          <cell r="C1637">
            <v>153576320.87</v>
          </cell>
          <cell r="D1637">
            <v>153576320</v>
          </cell>
          <cell r="E1637">
            <v>153576320</v>
          </cell>
          <cell r="F1637">
            <v>153576320</v>
          </cell>
          <cell r="G1637">
            <v>153576320</v>
          </cell>
        </row>
        <row r="1638">
          <cell r="A1638" t="str">
            <v>529910 Tvorba rez.na prémie a slevy-bonus ČS</v>
          </cell>
          <cell r="B1638">
            <v>153576320</v>
          </cell>
          <cell r="C1638">
            <v>153576320.87</v>
          </cell>
          <cell r="D1638">
            <v>153576320</v>
          </cell>
          <cell r="E1638">
            <v>153576320</v>
          </cell>
          <cell r="F1638">
            <v>153576320</v>
          </cell>
          <cell r="G1638">
            <v>153576320</v>
          </cell>
        </row>
        <row r="1639">
          <cell r="A1639" t="str">
            <v>532210 Náklady na propagační</v>
          </cell>
          <cell r="B1639">
            <v>153576320</v>
          </cell>
          <cell r="C1639">
            <v>3287158.03</v>
          </cell>
          <cell r="D1639">
            <v>3287158</v>
          </cell>
          <cell r="E1639">
            <v>3287158</v>
          </cell>
          <cell r="F1639">
            <v>3287158</v>
          </cell>
          <cell r="G1639">
            <v>3287158</v>
          </cell>
        </row>
        <row r="1640">
          <cell r="A1640" t="str">
            <v>532210 Náklady na propagační služby</v>
          </cell>
          <cell r="B1640">
            <v>3287158</v>
          </cell>
          <cell r="C1640">
            <v>3287158.03</v>
          </cell>
          <cell r="D1640">
            <v>3287158</v>
          </cell>
          <cell r="E1640">
            <v>3287158</v>
          </cell>
          <cell r="F1640">
            <v>3287158</v>
          </cell>
          <cell r="G1640">
            <v>3287158</v>
          </cell>
        </row>
        <row r="1641">
          <cell r="A1641" t="str">
            <v>532211 Náklady na prop.sl.-p</v>
          </cell>
          <cell r="B1641">
            <v>3287158</v>
          </cell>
          <cell r="C1641">
            <v>18704686.460000001</v>
          </cell>
          <cell r="D1641">
            <v>18704672</v>
          </cell>
          <cell r="E1641">
            <v>18704672</v>
          </cell>
          <cell r="F1641">
            <v>18704672</v>
          </cell>
          <cell r="G1641">
            <v>18704672</v>
          </cell>
        </row>
        <row r="1642">
          <cell r="A1642" t="str">
            <v>532211 Náklady na prop.sl.-prezentace v médiích (Advert.)</v>
          </cell>
          <cell r="B1642">
            <v>18704672</v>
          </cell>
          <cell r="C1642">
            <v>18704686.460000001</v>
          </cell>
          <cell r="D1642">
            <v>18704672</v>
          </cell>
          <cell r="E1642">
            <v>18704672</v>
          </cell>
          <cell r="F1642">
            <v>18704672</v>
          </cell>
          <cell r="G1642">
            <v>18704672</v>
          </cell>
        </row>
        <row r="1643">
          <cell r="A1643" t="str">
            <v>532212 Náklady na prop. služ</v>
          </cell>
          <cell r="B1643">
            <v>18704672</v>
          </cell>
          <cell r="C1643">
            <v>593368</v>
          </cell>
          <cell r="D1643">
            <v>593368</v>
          </cell>
          <cell r="E1643">
            <v>593368</v>
          </cell>
          <cell r="F1643">
            <v>593368</v>
          </cell>
          <cell r="G1643">
            <v>593368</v>
          </cell>
        </row>
        <row r="1644">
          <cell r="A1644" t="str">
            <v>532212 Náklady na prop. služby-marketingový výzkum (MR)</v>
          </cell>
          <cell r="B1644">
            <v>593368</v>
          </cell>
          <cell r="C1644">
            <v>593368</v>
          </cell>
          <cell r="D1644">
            <v>593368</v>
          </cell>
          <cell r="E1644">
            <v>593368</v>
          </cell>
          <cell r="F1644">
            <v>593368</v>
          </cell>
          <cell r="G1644">
            <v>593368</v>
          </cell>
        </row>
        <row r="1645">
          <cell r="A1645" t="str">
            <v>532220 Spotřeba propagačního</v>
          </cell>
          <cell r="B1645">
            <v>593368</v>
          </cell>
          <cell r="C1645">
            <v>1195205.05</v>
          </cell>
          <cell r="D1645">
            <v>1195205</v>
          </cell>
          <cell r="E1645">
            <v>1195205</v>
          </cell>
          <cell r="F1645">
            <v>1195205</v>
          </cell>
          <cell r="G1645">
            <v>1195205</v>
          </cell>
        </row>
        <row r="1646">
          <cell r="A1646" t="str">
            <v>532220 Spotřeba propagačního materiálu</v>
          </cell>
          <cell r="B1646">
            <v>1195205</v>
          </cell>
          <cell r="C1646">
            <v>1195205.05</v>
          </cell>
          <cell r="D1646">
            <v>1195205</v>
          </cell>
          <cell r="E1646">
            <v>1195205</v>
          </cell>
          <cell r="F1646">
            <v>1195205</v>
          </cell>
          <cell r="G1646">
            <v>1195205</v>
          </cell>
        </row>
        <row r="1647">
          <cell r="A1647" t="str">
            <v>532221 Spotřeba propagačních</v>
          </cell>
          <cell r="B1647">
            <v>1195205</v>
          </cell>
          <cell r="C1647">
            <v>51493.73</v>
          </cell>
          <cell r="D1647">
            <v>51493.71875</v>
          </cell>
          <cell r="E1647">
            <v>51493.71875</v>
          </cell>
          <cell r="F1647">
            <v>51493.71875</v>
          </cell>
          <cell r="G1647">
            <v>51493.71875</v>
          </cell>
        </row>
        <row r="1648">
          <cell r="A1648" t="str">
            <v>532221 Spotřeba propagačních materiálů - nedaň. - živo</v>
          </cell>
          <cell r="B1648">
            <v>51493.71875</v>
          </cell>
          <cell r="C1648">
            <v>51493.73</v>
          </cell>
          <cell r="D1648">
            <v>51493.71875</v>
          </cell>
          <cell r="E1648">
            <v>51493.71875</v>
          </cell>
          <cell r="F1648">
            <v>51493.71875</v>
          </cell>
          <cell r="G1648">
            <v>51493.71875</v>
          </cell>
        </row>
        <row r="1649">
          <cell r="A1649" t="str">
            <v>532222 Spotřeba rekl. tiskop</v>
          </cell>
          <cell r="B1649">
            <v>51493.71875</v>
          </cell>
          <cell r="C1649">
            <v>583476.17000000004</v>
          </cell>
          <cell r="D1649">
            <v>583476</v>
          </cell>
          <cell r="E1649">
            <v>583476</v>
          </cell>
          <cell r="F1649">
            <v>583476</v>
          </cell>
          <cell r="G1649">
            <v>583476</v>
          </cell>
        </row>
        <row r="1650">
          <cell r="A1650" t="str">
            <v>532222 Spotřeba rekl. tiskopisů  (POS Materials)</v>
          </cell>
          <cell r="B1650">
            <v>583476</v>
          </cell>
          <cell r="C1650">
            <v>583476.17000000004</v>
          </cell>
          <cell r="D1650">
            <v>583476</v>
          </cell>
          <cell r="E1650">
            <v>583476</v>
          </cell>
          <cell r="F1650">
            <v>583476</v>
          </cell>
          <cell r="G1650">
            <v>583476</v>
          </cell>
        </row>
        <row r="1651">
          <cell r="A1651" t="str">
            <v>532230 Náklady na tisk a spo</v>
          </cell>
          <cell r="B1651">
            <v>583476</v>
          </cell>
          <cell r="C1651">
            <v>6512580.1399999997</v>
          </cell>
          <cell r="D1651">
            <v>6512580</v>
          </cell>
          <cell r="E1651">
            <v>6512580</v>
          </cell>
          <cell r="F1651">
            <v>6512580</v>
          </cell>
          <cell r="G1651">
            <v>6512580</v>
          </cell>
        </row>
        <row r="1652">
          <cell r="A1652" t="str">
            <v>532230 Náklady na tisk a spotřebu technických tiskopis</v>
          </cell>
          <cell r="B1652">
            <v>6512580</v>
          </cell>
          <cell r="C1652">
            <v>6512580.1399999997</v>
          </cell>
          <cell r="D1652">
            <v>6512580</v>
          </cell>
          <cell r="E1652">
            <v>6512580</v>
          </cell>
          <cell r="F1652">
            <v>6512580</v>
          </cell>
          <cell r="G1652">
            <v>6512580</v>
          </cell>
        </row>
        <row r="1653">
          <cell r="A1653" t="str">
            <v>532260 Náklady na reprezenta</v>
          </cell>
          <cell r="B1653">
            <v>6512580</v>
          </cell>
          <cell r="C1653">
            <v>349859.13</v>
          </cell>
          <cell r="D1653">
            <v>349859</v>
          </cell>
          <cell r="E1653">
            <v>349859</v>
          </cell>
          <cell r="F1653">
            <v>349859</v>
          </cell>
          <cell r="G1653">
            <v>349859</v>
          </cell>
        </row>
        <row r="1654">
          <cell r="A1654" t="str">
            <v>532260 Náklady na reprezentace - nedaňové - život</v>
          </cell>
          <cell r="B1654">
            <v>349859</v>
          </cell>
          <cell r="C1654">
            <v>349859.13</v>
          </cell>
          <cell r="D1654">
            <v>349859</v>
          </cell>
          <cell r="E1654">
            <v>349859</v>
          </cell>
          <cell r="F1654">
            <v>349859</v>
          </cell>
          <cell r="G1654">
            <v>349859</v>
          </cell>
        </row>
        <row r="1655">
          <cell r="A1655" t="str">
            <v>532266 Náklady na podp.prode</v>
          </cell>
          <cell r="B1655">
            <v>349859</v>
          </cell>
          <cell r="C1655">
            <v>6940</v>
          </cell>
          <cell r="D1655">
            <v>6940</v>
          </cell>
          <cell r="E1655">
            <v>6940</v>
          </cell>
          <cell r="F1655">
            <v>6940</v>
          </cell>
          <cell r="G1655">
            <v>6940</v>
          </cell>
        </row>
        <row r="1656">
          <cell r="A1656" t="str">
            <v>532266 Náklady na podp.prodeje-nestandardní případy-nedaň</v>
          </cell>
          <cell r="B1656">
            <v>6940</v>
          </cell>
          <cell r="C1656">
            <v>6940</v>
          </cell>
          <cell r="D1656">
            <v>6940</v>
          </cell>
          <cell r="E1656">
            <v>6940</v>
          </cell>
          <cell r="F1656">
            <v>6940</v>
          </cell>
          <cell r="G1656">
            <v>6940</v>
          </cell>
        </row>
        <row r="1657">
          <cell r="A1657" t="str">
            <v>532268 Náklady ost. podp.pro</v>
          </cell>
          <cell r="B1657">
            <v>6940</v>
          </cell>
          <cell r="C1657">
            <v>4728860.8499999996</v>
          </cell>
          <cell r="D1657">
            <v>4728860</v>
          </cell>
          <cell r="E1657">
            <v>4728860</v>
          </cell>
          <cell r="F1657">
            <v>4728860</v>
          </cell>
          <cell r="G1657">
            <v>4728860</v>
          </cell>
        </row>
        <row r="1658">
          <cell r="A1658" t="str">
            <v>532268 Náklady ost. podp.prodeje - nedaňové - život</v>
          </cell>
          <cell r="B1658">
            <v>4728860</v>
          </cell>
          <cell r="C1658">
            <v>4728860.8499999996</v>
          </cell>
          <cell r="D1658">
            <v>4728860</v>
          </cell>
          <cell r="E1658">
            <v>4728860</v>
          </cell>
          <cell r="F1658">
            <v>4728860</v>
          </cell>
          <cell r="G1658">
            <v>4728860</v>
          </cell>
        </row>
        <row r="1659">
          <cell r="A1659" t="str">
            <v>532269 Náklady ost. podp.pro</v>
          </cell>
          <cell r="B1659">
            <v>4728860</v>
          </cell>
          <cell r="C1659">
            <v>374218.16</v>
          </cell>
          <cell r="D1659">
            <v>374218</v>
          </cell>
          <cell r="E1659">
            <v>374218</v>
          </cell>
          <cell r="F1659">
            <v>374218</v>
          </cell>
          <cell r="G1659">
            <v>374218</v>
          </cell>
        </row>
        <row r="1660">
          <cell r="A1660" t="str">
            <v>532269 Náklady ost. podp.prodeje - daňové - život</v>
          </cell>
          <cell r="B1660">
            <v>374218</v>
          </cell>
          <cell r="C1660">
            <v>374218.16</v>
          </cell>
          <cell r="D1660">
            <v>374218</v>
          </cell>
          <cell r="E1660">
            <v>374218</v>
          </cell>
          <cell r="F1660">
            <v>374218</v>
          </cell>
          <cell r="G1660">
            <v>374218</v>
          </cell>
        </row>
        <row r="1661">
          <cell r="A1661" t="str">
            <v>532270 Sponzorské dary - ned</v>
          </cell>
          <cell r="B1661">
            <v>374218</v>
          </cell>
          <cell r="C1661">
            <v>715900</v>
          </cell>
          <cell r="D1661">
            <v>715900</v>
          </cell>
          <cell r="E1661">
            <v>715900</v>
          </cell>
          <cell r="F1661">
            <v>715900</v>
          </cell>
          <cell r="G1661">
            <v>715900</v>
          </cell>
        </row>
        <row r="1662">
          <cell r="A1662" t="str">
            <v>532270 Sponzorské dary - nedaňové - život</v>
          </cell>
          <cell r="B1662">
            <v>715900</v>
          </cell>
          <cell r="C1662">
            <v>715900</v>
          </cell>
          <cell r="D1662">
            <v>715900</v>
          </cell>
          <cell r="E1662">
            <v>715900</v>
          </cell>
          <cell r="F1662">
            <v>715900</v>
          </cell>
          <cell r="G1662">
            <v>715900</v>
          </cell>
        </row>
        <row r="1663">
          <cell r="A1663" t="str">
            <v>532300 Náklady na lékařské p</v>
          </cell>
          <cell r="B1663">
            <v>715900</v>
          </cell>
          <cell r="C1663">
            <v>1126586.3799999999</v>
          </cell>
          <cell r="D1663">
            <v>1126586</v>
          </cell>
          <cell r="E1663">
            <v>1126586</v>
          </cell>
          <cell r="F1663">
            <v>1126586</v>
          </cell>
          <cell r="G1663">
            <v>1126586</v>
          </cell>
        </row>
        <row r="1664">
          <cell r="A1664" t="str">
            <v>532300 Náklady na lékařské posudky</v>
          </cell>
          <cell r="B1664">
            <v>1126586</v>
          </cell>
          <cell r="C1664">
            <v>1126586.3799999999</v>
          </cell>
          <cell r="D1664">
            <v>1126586</v>
          </cell>
          <cell r="E1664">
            <v>1126586</v>
          </cell>
          <cell r="F1664">
            <v>1126586</v>
          </cell>
          <cell r="G1664">
            <v>1126586</v>
          </cell>
        </row>
        <row r="1665">
          <cell r="A1665" t="str">
            <v>532310 Spotřeba pohonných hm</v>
          </cell>
          <cell r="B1665">
            <v>1126586</v>
          </cell>
          <cell r="C1665">
            <v>1237113.69</v>
          </cell>
          <cell r="D1665">
            <v>1237113</v>
          </cell>
          <cell r="E1665">
            <v>1237113</v>
          </cell>
          <cell r="F1665">
            <v>1237113</v>
          </cell>
          <cell r="G1665">
            <v>1237113</v>
          </cell>
        </row>
        <row r="1666">
          <cell r="A1666" t="str">
            <v>532310 Spotřeba pohonných hmot</v>
          </cell>
          <cell r="B1666">
            <v>1237113</v>
          </cell>
          <cell r="C1666">
            <v>1237113.69</v>
          </cell>
          <cell r="D1666">
            <v>1237113</v>
          </cell>
          <cell r="E1666">
            <v>1237113</v>
          </cell>
          <cell r="F1666">
            <v>1237113</v>
          </cell>
          <cell r="G1666">
            <v>1237113</v>
          </cell>
        </row>
        <row r="1667">
          <cell r="A1667" t="str">
            <v>532341 Spotřeba ostatního ma</v>
          </cell>
          <cell r="B1667">
            <v>1237113</v>
          </cell>
          <cell r="C1667">
            <v>86155.77</v>
          </cell>
          <cell r="D1667">
            <v>86155.75</v>
          </cell>
          <cell r="E1667">
            <v>86155.75</v>
          </cell>
          <cell r="F1667">
            <v>86155.75</v>
          </cell>
          <cell r="G1667">
            <v>86155.75</v>
          </cell>
        </row>
        <row r="1668">
          <cell r="A1668" t="str">
            <v>532341 Spotřeba ostatního materiálu</v>
          </cell>
          <cell r="B1668">
            <v>86155.75</v>
          </cell>
          <cell r="C1668">
            <v>86155.77</v>
          </cell>
          <cell r="D1668">
            <v>86155.75</v>
          </cell>
          <cell r="E1668">
            <v>86155.75</v>
          </cell>
          <cell r="F1668">
            <v>86155.75</v>
          </cell>
          <cell r="G1668">
            <v>86155.75</v>
          </cell>
        </row>
        <row r="1669">
          <cell r="A1669" t="str">
            <v>532342 Spotřeba materiálu na</v>
          </cell>
          <cell r="B1669">
            <v>86155.75</v>
          </cell>
          <cell r="C1669">
            <v>10164</v>
          </cell>
          <cell r="D1669">
            <v>10164</v>
          </cell>
          <cell r="E1669">
            <v>10164</v>
          </cell>
          <cell r="F1669">
            <v>10164</v>
          </cell>
          <cell r="G1669">
            <v>10164</v>
          </cell>
        </row>
        <row r="1670">
          <cell r="A1670" t="str">
            <v>532342 Spotřeba materiálu na kopír. a tisk</v>
          </cell>
          <cell r="B1670">
            <v>10164</v>
          </cell>
          <cell r="C1670">
            <v>10164</v>
          </cell>
          <cell r="D1670">
            <v>10164</v>
          </cell>
          <cell r="E1670">
            <v>10164</v>
          </cell>
          <cell r="F1670">
            <v>10164</v>
          </cell>
          <cell r="G1670">
            <v>10164</v>
          </cell>
        </row>
        <row r="1671">
          <cell r="A1671" t="str">
            <v>532343 Spotřeba knih publika</v>
          </cell>
          <cell r="B1671">
            <v>10164</v>
          </cell>
          <cell r="C1671">
            <v>18846.73</v>
          </cell>
          <cell r="D1671">
            <v>18846.71875</v>
          </cell>
          <cell r="E1671">
            <v>18846.71875</v>
          </cell>
          <cell r="F1671">
            <v>18846.71875</v>
          </cell>
          <cell r="G1671">
            <v>18846.71875</v>
          </cell>
        </row>
        <row r="1672">
          <cell r="A1672" t="str">
            <v>532343 Spotřeba knih publikací a časopisů</v>
          </cell>
          <cell r="B1672">
            <v>18846.71875</v>
          </cell>
          <cell r="C1672">
            <v>18846.73</v>
          </cell>
          <cell r="D1672">
            <v>18846.71875</v>
          </cell>
          <cell r="E1672">
            <v>18846.71875</v>
          </cell>
          <cell r="F1672">
            <v>18846.71875</v>
          </cell>
          <cell r="G1672">
            <v>18846.71875</v>
          </cell>
        </row>
        <row r="1673">
          <cell r="A1673" t="str">
            <v xml:space="preserve">532344 Spotřeba materiálu - </v>
          </cell>
          <cell r="B1673">
            <v>18846.71875</v>
          </cell>
          <cell r="C1673">
            <v>32042.77</v>
          </cell>
          <cell r="D1673">
            <v>32042.765625</v>
          </cell>
          <cell r="E1673">
            <v>32042.765625</v>
          </cell>
          <cell r="F1673">
            <v>32042.765625</v>
          </cell>
          <cell r="G1673">
            <v>32042.765625</v>
          </cell>
        </row>
        <row r="1674">
          <cell r="A1674" t="str">
            <v>532344 Spotřeba materiálu - provoz služebních aut</v>
          </cell>
          <cell r="B1674">
            <v>32042.765625</v>
          </cell>
          <cell r="C1674">
            <v>32042.77</v>
          </cell>
          <cell r="D1674">
            <v>32042.765625</v>
          </cell>
          <cell r="E1674">
            <v>32042.765625</v>
          </cell>
          <cell r="F1674">
            <v>32042.765625</v>
          </cell>
          <cell r="G1674">
            <v>32042.765625</v>
          </cell>
        </row>
        <row r="1675">
          <cell r="A1675" t="str">
            <v>532345 Spotřeba drobného hmo</v>
          </cell>
          <cell r="B1675">
            <v>32042.765625</v>
          </cell>
          <cell r="C1675">
            <v>2131.0500000000002</v>
          </cell>
          <cell r="D1675">
            <v>2131.048828125</v>
          </cell>
          <cell r="E1675">
            <v>2131.048828125</v>
          </cell>
          <cell r="F1675">
            <v>2131.048828125</v>
          </cell>
          <cell r="G1675">
            <v>2131.048828125</v>
          </cell>
        </row>
        <row r="1676">
          <cell r="A1676" t="str">
            <v>532345 Spotřeba drobného hmotného majetku do limitu</v>
          </cell>
          <cell r="B1676">
            <v>2131.048828125</v>
          </cell>
          <cell r="C1676">
            <v>2131.0500000000002</v>
          </cell>
          <cell r="D1676">
            <v>2131.048828125</v>
          </cell>
          <cell r="E1676">
            <v>2131.048828125</v>
          </cell>
          <cell r="F1676">
            <v>2131.048828125</v>
          </cell>
          <cell r="G1676">
            <v>2131.048828125</v>
          </cell>
        </row>
        <row r="1677">
          <cell r="A1677" t="str">
            <v>532360 Spotřeba energií a vo</v>
          </cell>
          <cell r="B1677">
            <v>2131.048828125</v>
          </cell>
          <cell r="C1677">
            <v>-204805.64</v>
          </cell>
          <cell r="D1677">
            <v>-204805.625</v>
          </cell>
          <cell r="E1677">
            <v>-204805.625</v>
          </cell>
          <cell r="F1677">
            <v>-204805.625</v>
          </cell>
          <cell r="G1677">
            <v>-204805.625</v>
          </cell>
        </row>
        <row r="1678">
          <cell r="A1678" t="str">
            <v>532360 Spotřeba energií a vody</v>
          </cell>
          <cell r="B1678">
            <v>-204805.625</v>
          </cell>
          <cell r="C1678">
            <v>-204805.64</v>
          </cell>
          <cell r="D1678">
            <v>-204805.625</v>
          </cell>
          <cell r="E1678">
            <v>-204805.625</v>
          </cell>
          <cell r="F1678">
            <v>-204805.625</v>
          </cell>
          <cell r="G1678">
            <v>-204805.625</v>
          </cell>
        </row>
        <row r="1679">
          <cell r="A1679" t="str">
            <v xml:space="preserve">532371 Tvorba dohad.položek </v>
          </cell>
          <cell r="B1679">
            <v>-204805.625</v>
          </cell>
          <cell r="C1679">
            <v>1267286.01</v>
          </cell>
          <cell r="D1679">
            <v>1267286</v>
          </cell>
          <cell r="E1679">
            <v>1267286</v>
          </cell>
          <cell r="F1679">
            <v>1267286</v>
          </cell>
          <cell r="G1679">
            <v>1267286</v>
          </cell>
        </row>
        <row r="1680">
          <cell r="A1680" t="str">
            <v>532371 Tvorba dohad.položek - služby k nájemnému</v>
          </cell>
          <cell r="B1680">
            <v>1267286</v>
          </cell>
          <cell r="C1680">
            <v>1267286.01</v>
          </cell>
          <cell r="D1680">
            <v>1267286</v>
          </cell>
          <cell r="E1680">
            <v>1267286</v>
          </cell>
          <cell r="F1680">
            <v>1267286</v>
          </cell>
          <cell r="G1680">
            <v>1267286</v>
          </cell>
        </row>
        <row r="1681">
          <cell r="A1681" t="str">
            <v>532390 Ostatní poř.nákl.na P</v>
          </cell>
          <cell r="B1681">
            <v>1267286</v>
          </cell>
          <cell r="C1681">
            <v>1785000</v>
          </cell>
          <cell r="D1681">
            <v>1785000</v>
          </cell>
          <cell r="E1681">
            <v>1785000</v>
          </cell>
          <cell r="F1681">
            <v>1785000</v>
          </cell>
          <cell r="G1681">
            <v>1785000</v>
          </cell>
        </row>
        <row r="1682">
          <cell r="A1682" t="str">
            <v>532390 Ostatní poř.nákl.na PS-přepážková služba</v>
          </cell>
          <cell r="B1682">
            <v>1785000</v>
          </cell>
          <cell r="C1682">
            <v>1785000</v>
          </cell>
          <cell r="D1682">
            <v>1785000</v>
          </cell>
          <cell r="E1682">
            <v>1785000</v>
          </cell>
          <cell r="F1682">
            <v>1785000</v>
          </cell>
          <cell r="G1682">
            <v>1785000</v>
          </cell>
        </row>
        <row r="1683">
          <cell r="A1683" t="str">
            <v xml:space="preserve">532399 Náhr. nákl. z ukonč. </v>
          </cell>
          <cell r="B1683">
            <v>1785000</v>
          </cell>
          <cell r="C1683">
            <v>-947390.46</v>
          </cell>
          <cell r="D1683">
            <v>-947390</v>
          </cell>
          <cell r="E1683">
            <v>-947390</v>
          </cell>
          <cell r="F1683">
            <v>-947390</v>
          </cell>
          <cell r="G1683">
            <v>-947390</v>
          </cell>
        </row>
        <row r="1684">
          <cell r="A1684" t="str">
            <v>532399 Náhr. nákl. z ukonč. poj. smluv</v>
          </cell>
          <cell r="B1684">
            <v>-947390</v>
          </cell>
          <cell r="C1684">
            <v>-947390.46</v>
          </cell>
          <cell r="D1684">
            <v>-947390</v>
          </cell>
          <cell r="E1684">
            <v>-947390</v>
          </cell>
          <cell r="F1684">
            <v>-947390</v>
          </cell>
          <cell r="G1684">
            <v>-947390</v>
          </cell>
        </row>
        <row r="1685">
          <cell r="A1685" t="str">
            <v>532400 Provize externistů pr</v>
          </cell>
          <cell r="B1685">
            <v>-947390</v>
          </cell>
          <cell r="C1685">
            <v>518797033</v>
          </cell>
          <cell r="D1685">
            <v>518796800</v>
          </cell>
          <cell r="E1685">
            <v>518796800</v>
          </cell>
          <cell r="F1685">
            <v>518796800</v>
          </cell>
          <cell r="G1685">
            <v>518796800</v>
          </cell>
        </row>
        <row r="1686">
          <cell r="A1686" t="str">
            <v>532400 Provize externistů první - životní pojištění</v>
          </cell>
          <cell r="B1686">
            <v>518796800</v>
          </cell>
          <cell r="C1686">
            <v>518797033</v>
          </cell>
          <cell r="D1686">
            <v>518796800</v>
          </cell>
          <cell r="E1686">
            <v>518796800</v>
          </cell>
          <cell r="F1686">
            <v>518796800</v>
          </cell>
          <cell r="G1686">
            <v>518796800</v>
          </cell>
        </row>
        <row r="1687">
          <cell r="A1687" t="str">
            <v>532401 Odměny externistů (so</v>
          </cell>
          <cell r="B1687">
            <v>518796800</v>
          </cell>
          <cell r="C1687">
            <v>1250000</v>
          </cell>
          <cell r="D1687">
            <v>1250000</v>
          </cell>
          <cell r="E1687">
            <v>1250000</v>
          </cell>
          <cell r="F1687">
            <v>1250000</v>
          </cell>
          <cell r="G1687">
            <v>1250000</v>
          </cell>
        </row>
        <row r="1688">
          <cell r="A1688" t="str">
            <v>532401 Odměny externistů (soutěže) ŽP</v>
          </cell>
          <cell r="B1688">
            <v>1250000</v>
          </cell>
          <cell r="C1688">
            <v>1250000</v>
          </cell>
          <cell r="D1688">
            <v>1250000</v>
          </cell>
          <cell r="E1688">
            <v>1250000</v>
          </cell>
          <cell r="F1688">
            <v>1250000</v>
          </cell>
          <cell r="G1688">
            <v>1250000</v>
          </cell>
        </row>
        <row r="1689">
          <cell r="A1689" t="str">
            <v>532403 Provize externistů pr</v>
          </cell>
          <cell r="B1689">
            <v>125000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81953</v>
          </cell>
          <cell r="E1691">
            <v>81953</v>
          </cell>
          <cell r="F1691">
            <v>81953</v>
          </cell>
          <cell r="G1691">
            <v>81953</v>
          </cell>
        </row>
        <row r="1692">
          <cell r="A1692" t="str">
            <v>532405 Odměna zaměstn.  první - životní pojištění</v>
          </cell>
          <cell r="B1692">
            <v>81953</v>
          </cell>
          <cell r="C1692">
            <v>81953</v>
          </cell>
          <cell r="D1692">
            <v>81953</v>
          </cell>
          <cell r="E1692">
            <v>81953</v>
          </cell>
          <cell r="F1692">
            <v>81953</v>
          </cell>
          <cell r="G1692">
            <v>81953</v>
          </cell>
        </row>
        <row r="1693">
          <cell r="A1693" t="str">
            <v>532410 Zákonné zdravotní poj</v>
          </cell>
          <cell r="B1693">
            <v>81953</v>
          </cell>
          <cell r="C1693">
            <v>2827938.9</v>
          </cell>
          <cell r="D1693">
            <v>2827938</v>
          </cell>
          <cell r="E1693">
            <v>2827938</v>
          </cell>
          <cell r="F1693">
            <v>2827938</v>
          </cell>
          <cell r="G1693">
            <v>2827938</v>
          </cell>
        </row>
        <row r="1694">
          <cell r="A1694" t="str">
            <v>532410 Zákonné zdravotní pojištění</v>
          </cell>
          <cell r="B1694">
            <v>2827938</v>
          </cell>
          <cell r="C1694">
            <v>2827938.9</v>
          </cell>
          <cell r="D1694">
            <v>2827938</v>
          </cell>
          <cell r="E1694">
            <v>2827938</v>
          </cell>
          <cell r="F1694">
            <v>2827938</v>
          </cell>
          <cell r="G1694">
            <v>2827938</v>
          </cell>
        </row>
        <row r="1695">
          <cell r="A1695" t="str">
            <v>532420 Zákonné sociální poji</v>
          </cell>
          <cell r="B1695">
            <v>2827938</v>
          </cell>
          <cell r="C1695">
            <v>7699839.5</v>
          </cell>
          <cell r="D1695">
            <v>7699836</v>
          </cell>
          <cell r="E1695">
            <v>7699836</v>
          </cell>
          <cell r="F1695">
            <v>7699836</v>
          </cell>
          <cell r="G1695">
            <v>7699836</v>
          </cell>
        </row>
        <row r="1696">
          <cell r="A1696" t="str">
            <v>532420 Zákonné sociální pojištění</v>
          </cell>
          <cell r="B1696">
            <v>7699836</v>
          </cell>
          <cell r="C1696">
            <v>7699839.5</v>
          </cell>
          <cell r="D1696">
            <v>7699836</v>
          </cell>
          <cell r="E1696">
            <v>7699836</v>
          </cell>
          <cell r="F1696">
            <v>7699836</v>
          </cell>
          <cell r="G1696">
            <v>7699836</v>
          </cell>
        </row>
        <row r="1697">
          <cell r="A1697" t="str">
            <v>532430 Náhrada mzdy - nemoce</v>
          </cell>
          <cell r="B1697">
            <v>7699836</v>
          </cell>
          <cell r="C1697">
            <v>74862</v>
          </cell>
          <cell r="D1697">
            <v>74862</v>
          </cell>
          <cell r="E1697">
            <v>74862</v>
          </cell>
          <cell r="F1697">
            <v>74862</v>
          </cell>
          <cell r="G1697">
            <v>74862</v>
          </cell>
        </row>
        <row r="1698">
          <cell r="A1698" t="str">
            <v>532430 Náhrada mzdy - nemocenská</v>
          </cell>
          <cell r="B1698">
            <v>74862</v>
          </cell>
          <cell r="C1698">
            <v>74862</v>
          </cell>
          <cell r="D1698">
            <v>74862</v>
          </cell>
          <cell r="E1698">
            <v>74862</v>
          </cell>
          <cell r="F1698">
            <v>74862</v>
          </cell>
          <cell r="G1698">
            <v>74862</v>
          </cell>
        </row>
        <row r="1699">
          <cell r="A1699" t="str">
            <v xml:space="preserve">532510 Základní mzdy včetně </v>
          </cell>
          <cell r="B1699">
            <v>74862</v>
          </cell>
          <cell r="C1699">
            <v>27535890</v>
          </cell>
          <cell r="D1699">
            <v>27535888</v>
          </cell>
          <cell r="E1699">
            <v>27535888</v>
          </cell>
          <cell r="F1699">
            <v>27535888</v>
          </cell>
          <cell r="G1699">
            <v>27535888</v>
          </cell>
        </row>
        <row r="1700">
          <cell r="A1700" t="str">
            <v>532510 Základní mzdy včetně příplatků a náhrad</v>
          </cell>
          <cell r="B1700">
            <v>27535888</v>
          </cell>
          <cell r="C1700">
            <v>27535890</v>
          </cell>
          <cell r="D1700">
            <v>27535888</v>
          </cell>
          <cell r="E1700">
            <v>27535888</v>
          </cell>
          <cell r="F1700">
            <v>27535888</v>
          </cell>
          <cell r="G1700">
            <v>27535888</v>
          </cell>
        </row>
        <row r="1701">
          <cell r="A1701" t="str">
            <v>532511 Přesčasy</v>
          </cell>
          <cell r="B1701">
            <v>27535888</v>
          </cell>
          <cell r="C1701">
            <v>34877</v>
          </cell>
          <cell r="D1701">
            <v>34877</v>
          </cell>
          <cell r="E1701">
            <v>34877</v>
          </cell>
          <cell r="F1701">
            <v>34877</v>
          </cell>
          <cell r="G1701">
            <v>34877</v>
          </cell>
        </row>
        <row r="1702">
          <cell r="A1702" t="str">
            <v>532511 Přesčasy</v>
          </cell>
          <cell r="B1702">
            <v>34877</v>
          </cell>
          <cell r="C1702">
            <v>34877</v>
          </cell>
          <cell r="D1702">
            <v>34877</v>
          </cell>
          <cell r="E1702">
            <v>34877</v>
          </cell>
          <cell r="F1702">
            <v>34877</v>
          </cell>
          <cell r="G1702">
            <v>34877</v>
          </cell>
        </row>
        <row r="1703">
          <cell r="A1703" t="str">
            <v>532512 Telekomunikační služb</v>
          </cell>
          <cell r="B1703">
            <v>34877</v>
          </cell>
          <cell r="C1703">
            <v>1048997.96</v>
          </cell>
          <cell r="D1703">
            <v>1048997</v>
          </cell>
          <cell r="E1703">
            <v>1048997</v>
          </cell>
          <cell r="F1703">
            <v>1048997</v>
          </cell>
          <cell r="G1703">
            <v>1048997</v>
          </cell>
        </row>
        <row r="1704">
          <cell r="A1704" t="str">
            <v>532512 Telekomunikační služby</v>
          </cell>
          <cell r="B1704">
            <v>1048997</v>
          </cell>
          <cell r="C1704">
            <v>1048997.96</v>
          </cell>
          <cell r="D1704">
            <v>1048997</v>
          </cell>
          <cell r="E1704">
            <v>1048997</v>
          </cell>
          <cell r="F1704">
            <v>1048997</v>
          </cell>
          <cell r="G1704">
            <v>1048997</v>
          </cell>
        </row>
        <row r="1705">
          <cell r="A1705" t="str">
            <v>532513 Poštovné</v>
          </cell>
          <cell r="B1705">
            <v>1048997</v>
          </cell>
          <cell r="C1705">
            <v>325766.7</v>
          </cell>
          <cell r="D1705">
            <v>325766.5</v>
          </cell>
          <cell r="E1705">
            <v>325766.5</v>
          </cell>
          <cell r="F1705">
            <v>325766.5</v>
          </cell>
          <cell r="G1705">
            <v>325766.5</v>
          </cell>
        </row>
        <row r="1706">
          <cell r="A1706" t="str">
            <v>532513 Poštovné</v>
          </cell>
          <cell r="B1706">
            <v>325766.5</v>
          </cell>
          <cell r="C1706">
            <v>325766.7</v>
          </cell>
          <cell r="D1706">
            <v>325766.5</v>
          </cell>
          <cell r="E1706">
            <v>325766.5</v>
          </cell>
          <cell r="F1706">
            <v>325766.5</v>
          </cell>
          <cell r="G1706">
            <v>325766.5</v>
          </cell>
        </row>
        <row r="1707">
          <cell r="A1707" t="str">
            <v>532520 Prémie a odměny</v>
          </cell>
          <cell r="B1707">
            <v>325766.5</v>
          </cell>
          <cell r="C1707">
            <v>881480</v>
          </cell>
          <cell r="D1707">
            <v>881480</v>
          </cell>
          <cell r="E1707">
            <v>881480</v>
          </cell>
          <cell r="F1707">
            <v>881480</v>
          </cell>
          <cell r="G1707">
            <v>881480</v>
          </cell>
        </row>
        <row r="1708">
          <cell r="A1708" t="str">
            <v>532520 Prémie a odměny</v>
          </cell>
          <cell r="B1708">
            <v>881480</v>
          </cell>
          <cell r="C1708">
            <v>881480</v>
          </cell>
          <cell r="D1708">
            <v>881480</v>
          </cell>
          <cell r="E1708">
            <v>881480</v>
          </cell>
          <cell r="F1708">
            <v>881480</v>
          </cell>
          <cell r="G1708">
            <v>881480</v>
          </cell>
        </row>
        <row r="1709">
          <cell r="A1709" t="str">
            <v>532521 Nájemné</v>
          </cell>
          <cell r="B1709">
            <v>881480</v>
          </cell>
          <cell r="C1709">
            <v>3832390.32</v>
          </cell>
          <cell r="D1709">
            <v>3832390</v>
          </cell>
          <cell r="E1709">
            <v>3832390</v>
          </cell>
          <cell r="F1709">
            <v>3832390</v>
          </cell>
          <cell r="G1709">
            <v>3832390</v>
          </cell>
        </row>
        <row r="1710">
          <cell r="A1710" t="str">
            <v>532521 Nájemné</v>
          </cell>
          <cell r="B1710">
            <v>3832390</v>
          </cell>
          <cell r="C1710">
            <v>3832390.32</v>
          </cell>
          <cell r="D1710">
            <v>3832390</v>
          </cell>
          <cell r="E1710">
            <v>3832390</v>
          </cell>
          <cell r="F1710">
            <v>3832390</v>
          </cell>
          <cell r="G1710">
            <v>3832390</v>
          </cell>
        </row>
        <row r="1711">
          <cell r="A1711" t="str">
            <v>532523 Nájemné ostatní</v>
          </cell>
          <cell r="B1711">
            <v>3832390</v>
          </cell>
          <cell r="C1711">
            <v>432465.53</v>
          </cell>
          <cell r="D1711">
            <v>432465.5</v>
          </cell>
          <cell r="E1711">
            <v>432465.5</v>
          </cell>
          <cell r="F1711">
            <v>432465.5</v>
          </cell>
          <cell r="G1711">
            <v>432465.5</v>
          </cell>
        </row>
        <row r="1712">
          <cell r="A1712" t="str">
            <v>532523 Nájemné ostatní</v>
          </cell>
          <cell r="B1712">
            <v>432465.5</v>
          </cell>
          <cell r="C1712">
            <v>432465.53</v>
          </cell>
          <cell r="D1712">
            <v>432465.5</v>
          </cell>
          <cell r="E1712">
            <v>432465.5</v>
          </cell>
          <cell r="F1712">
            <v>432465.5</v>
          </cell>
          <cell r="G1712">
            <v>432465.5</v>
          </cell>
        </row>
        <row r="1713">
          <cell r="A1713" t="str">
            <v>532525 Stabilizační odměny</v>
          </cell>
          <cell r="B1713">
            <v>432465.5</v>
          </cell>
          <cell r="C1713">
            <v>45000</v>
          </cell>
          <cell r="D1713">
            <v>45000</v>
          </cell>
          <cell r="E1713">
            <v>45000</v>
          </cell>
          <cell r="F1713">
            <v>45000</v>
          </cell>
          <cell r="G1713">
            <v>45000</v>
          </cell>
        </row>
        <row r="1714">
          <cell r="A1714" t="str">
            <v>532525 Stabilizační odměny</v>
          </cell>
          <cell r="B1714">
            <v>45000</v>
          </cell>
          <cell r="C1714">
            <v>45000</v>
          </cell>
          <cell r="D1714">
            <v>45000</v>
          </cell>
          <cell r="E1714">
            <v>45000</v>
          </cell>
          <cell r="F1714">
            <v>45000</v>
          </cell>
          <cell r="G1714">
            <v>45000</v>
          </cell>
        </row>
        <row r="1715">
          <cell r="A1715" t="str">
            <v>532530 Ostatní osobní náklad</v>
          </cell>
          <cell r="B1715">
            <v>45000</v>
          </cell>
          <cell r="C1715">
            <v>61500</v>
          </cell>
          <cell r="D1715">
            <v>61500</v>
          </cell>
          <cell r="E1715">
            <v>61500</v>
          </cell>
          <cell r="F1715">
            <v>61500</v>
          </cell>
          <cell r="G1715">
            <v>61500</v>
          </cell>
        </row>
        <row r="1716">
          <cell r="A1716" t="str">
            <v>532530 Ostatní osobní náklady</v>
          </cell>
          <cell r="B1716">
            <v>61500</v>
          </cell>
          <cell r="C1716">
            <v>61500</v>
          </cell>
          <cell r="D1716">
            <v>61500</v>
          </cell>
          <cell r="E1716">
            <v>61500</v>
          </cell>
          <cell r="F1716">
            <v>61500</v>
          </cell>
          <cell r="G1716">
            <v>61500</v>
          </cell>
        </row>
        <row r="1717">
          <cell r="A1717" t="str">
            <v>532531 Poradenství, právní s</v>
          </cell>
          <cell r="B1717">
            <v>61500</v>
          </cell>
          <cell r="C1717">
            <v>2665988.5</v>
          </cell>
          <cell r="D1717">
            <v>2665988</v>
          </cell>
          <cell r="E1717">
            <v>2665988</v>
          </cell>
          <cell r="F1717">
            <v>2665988</v>
          </cell>
          <cell r="G1717">
            <v>2665988</v>
          </cell>
        </row>
        <row r="1718">
          <cell r="A1718" t="str">
            <v>532531 Poradenství, právní sl., audit</v>
          </cell>
          <cell r="B1718">
            <v>2665988</v>
          </cell>
          <cell r="C1718">
            <v>2665988.5</v>
          </cell>
          <cell r="D1718">
            <v>2665988</v>
          </cell>
          <cell r="E1718">
            <v>2665988</v>
          </cell>
          <cell r="F1718">
            <v>2665988</v>
          </cell>
          <cell r="G1718">
            <v>2665988</v>
          </cell>
        </row>
        <row r="1719">
          <cell r="A1719" t="str">
            <v>532533 Náklady na služby oso</v>
          </cell>
          <cell r="B1719">
            <v>2665988</v>
          </cell>
          <cell r="C1719">
            <v>88591.37</v>
          </cell>
          <cell r="D1719">
            <v>88591.3125</v>
          </cell>
          <cell r="E1719">
            <v>88591.3125</v>
          </cell>
          <cell r="F1719">
            <v>88591.3125</v>
          </cell>
          <cell r="G1719">
            <v>88591.3125</v>
          </cell>
        </row>
        <row r="1720">
          <cell r="A1720" t="str">
            <v>532533 Náklady na služby osob se ZPS</v>
          </cell>
          <cell r="B1720">
            <v>88591.3125</v>
          </cell>
          <cell r="C1720">
            <v>88591.37</v>
          </cell>
          <cell r="D1720">
            <v>88591.3125</v>
          </cell>
          <cell r="E1720">
            <v>88591.3125</v>
          </cell>
          <cell r="F1720">
            <v>88591.3125</v>
          </cell>
          <cell r="G1720">
            <v>88591.3125</v>
          </cell>
        </row>
        <row r="1721">
          <cell r="A1721" t="str">
            <v>532535 Náklady na ubytování</v>
          </cell>
          <cell r="B1721">
            <v>88591.3125</v>
          </cell>
          <cell r="C1721">
            <v>341717.22</v>
          </cell>
          <cell r="D1721">
            <v>341717</v>
          </cell>
          <cell r="E1721">
            <v>341717</v>
          </cell>
          <cell r="F1721">
            <v>341717</v>
          </cell>
          <cell r="G1721">
            <v>341717</v>
          </cell>
        </row>
        <row r="1722">
          <cell r="A1722" t="str">
            <v>532535 Náklady na ubytování</v>
          </cell>
          <cell r="B1722">
            <v>341717</v>
          </cell>
          <cell r="C1722">
            <v>341717.22</v>
          </cell>
          <cell r="D1722">
            <v>341717</v>
          </cell>
          <cell r="E1722">
            <v>341717</v>
          </cell>
          <cell r="F1722">
            <v>341717</v>
          </cell>
          <cell r="G1722">
            <v>341717</v>
          </cell>
        </row>
        <row r="1723">
          <cell r="A1723" t="str">
            <v>532536 Školení</v>
          </cell>
          <cell r="B1723">
            <v>341717</v>
          </cell>
          <cell r="C1723">
            <v>1263116.0900000001</v>
          </cell>
          <cell r="D1723">
            <v>1263116</v>
          </cell>
          <cell r="E1723">
            <v>1263116</v>
          </cell>
          <cell r="F1723">
            <v>1263116</v>
          </cell>
          <cell r="G1723">
            <v>1263116</v>
          </cell>
        </row>
        <row r="1724">
          <cell r="A1724" t="str">
            <v>532536 Školení</v>
          </cell>
          <cell r="B1724">
            <v>1263116</v>
          </cell>
          <cell r="C1724">
            <v>1263116.0900000001</v>
          </cell>
          <cell r="D1724">
            <v>1263116</v>
          </cell>
          <cell r="E1724">
            <v>1263116</v>
          </cell>
          <cell r="F1724">
            <v>1263116</v>
          </cell>
          <cell r="G1724">
            <v>1263116</v>
          </cell>
        </row>
        <row r="1725">
          <cell r="A1725" t="str">
            <v>532538 Náklady na ostatní sl</v>
          </cell>
          <cell r="B1725">
            <v>1263116</v>
          </cell>
          <cell r="C1725">
            <v>166966.57999999999</v>
          </cell>
          <cell r="D1725">
            <v>166966.5</v>
          </cell>
          <cell r="E1725">
            <v>166966.5</v>
          </cell>
          <cell r="F1725">
            <v>166966.5</v>
          </cell>
          <cell r="G1725">
            <v>166966.5</v>
          </cell>
        </row>
        <row r="1726">
          <cell r="A1726" t="str">
            <v>532538 Náklady na ostatní služby</v>
          </cell>
          <cell r="B1726">
            <v>166966.5</v>
          </cell>
          <cell r="C1726">
            <v>166966.57999999999</v>
          </cell>
          <cell r="D1726">
            <v>166966.5</v>
          </cell>
          <cell r="E1726">
            <v>166966.5</v>
          </cell>
          <cell r="F1726">
            <v>166966.5</v>
          </cell>
          <cell r="G1726">
            <v>166966.5</v>
          </cell>
        </row>
        <row r="1727">
          <cell r="A1727" t="str">
            <v>532542 Opravy a údržba služe</v>
          </cell>
          <cell r="B1727">
            <v>166966.5</v>
          </cell>
          <cell r="C1727">
            <v>708779.51</v>
          </cell>
          <cell r="D1727">
            <v>708779.5</v>
          </cell>
          <cell r="E1727">
            <v>708779.5</v>
          </cell>
          <cell r="F1727">
            <v>708779.5</v>
          </cell>
          <cell r="G1727">
            <v>708779.5</v>
          </cell>
        </row>
        <row r="1728">
          <cell r="A1728" t="str">
            <v>532542 Opravy a údržba služebních aut</v>
          </cell>
          <cell r="B1728">
            <v>708779.5</v>
          </cell>
          <cell r="C1728">
            <v>708779.51</v>
          </cell>
          <cell r="D1728">
            <v>708779.5</v>
          </cell>
          <cell r="E1728">
            <v>708779.5</v>
          </cell>
          <cell r="F1728">
            <v>708779.5</v>
          </cell>
          <cell r="G1728">
            <v>708779.5</v>
          </cell>
        </row>
        <row r="1729">
          <cell r="A1729" t="str">
            <v>532546 Náklady na kopírovací</v>
          </cell>
          <cell r="B1729">
            <v>708779.5</v>
          </cell>
          <cell r="C1729">
            <v>47</v>
          </cell>
          <cell r="D1729">
            <v>47</v>
          </cell>
          <cell r="E1729">
            <v>47</v>
          </cell>
          <cell r="F1729">
            <v>47</v>
          </cell>
          <cell r="G1729">
            <v>47</v>
          </cell>
        </row>
        <row r="1730">
          <cell r="A1730" t="str">
            <v>532546 Náklady na kopírovací služby</v>
          </cell>
          <cell r="B1730">
            <v>47</v>
          </cell>
          <cell r="C1730">
            <v>47</v>
          </cell>
          <cell r="D1730">
            <v>47</v>
          </cell>
          <cell r="E1730">
            <v>47</v>
          </cell>
          <cell r="F1730">
            <v>47</v>
          </cell>
          <cell r="G1730">
            <v>47</v>
          </cell>
        </row>
        <row r="1731">
          <cell r="A1731" t="str">
            <v>532547 Náklady na služby sou</v>
          </cell>
          <cell r="B1731">
            <v>47</v>
          </cell>
          <cell r="C1731">
            <v>229491.17</v>
          </cell>
          <cell r="D1731">
            <v>229491.125</v>
          </cell>
          <cell r="E1731">
            <v>229491.125</v>
          </cell>
          <cell r="F1731">
            <v>229491.125</v>
          </cell>
          <cell r="G1731">
            <v>229491.125</v>
          </cell>
        </row>
        <row r="1732">
          <cell r="A1732" t="str">
            <v>532547 Náklady na služby souvis. se služebními auty</v>
          </cell>
          <cell r="B1732">
            <v>229491.125</v>
          </cell>
          <cell r="C1732">
            <v>229491.17</v>
          </cell>
          <cell r="D1732">
            <v>229491.125</v>
          </cell>
          <cell r="E1732">
            <v>229491.125</v>
          </cell>
          <cell r="F1732">
            <v>229491.125</v>
          </cell>
          <cell r="G1732">
            <v>229491.125</v>
          </cell>
        </row>
        <row r="1733">
          <cell r="A1733" t="str">
            <v>532550 Mzdové náklady - minu</v>
          </cell>
          <cell r="B1733">
            <v>229491.125</v>
          </cell>
          <cell r="C1733">
            <v>1477800</v>
          </cell>
          <cell r="D1733">
            <v>1477800</v>
          </cell>
          <cell r="E1733">
            <v>1477800</v>
          </cell>
          <cell r="F1733">
            <v>1477800</v>
          </cell>
          <cell r="G1733">
            <v>1477800</v>
          </cell>
        </row>
        <row r="1734">
          <cell r="A1734" t="str">
            <v>532550 Mzdové náklady - minulý rok (nevyčerp.dovol.)</v>
          </cell>
          <cell r="B1734">
            <v>1477800</v>
          </cell>
          <cell r="C1734">
            <v>1477800</v>
          </cell>
          <cell r="D1734">
            <v>1477800</v>
          </cell>
          <cell r="E1734">
            <v>1477800</v>
          </cell>
          <cell r="F1734">
            <v>1477800</v>
          </cell>
          <cell r="G1734">
            <v>1477800</v>
          </cell>
        </row>
        <row r="1735">
          <cell r="A1735" t="str">
            <v>532560 Mimořádné mzdy</v>
          </cell>
          <cell r="B1735">
            <v>1477800</v>
          </cell>
          <cell r="C1735">
            <v>-60705</v>
          </cell>
          <cell r="D1735">
            <v>-60705</v>
          </cell>
          <cell r="E1735">
            <v>-60705</v>
          </cell>
          <cell r="F1735">
            <v>-60705</v>
          </cell>
          <cell r="G1735">
            <v>-60705</v>
          </cell>
        </row>
        <row r="1736">
          <cell r="A1736" t="str">
            <v>532560 Mimořádné mzdy</v>
          </cell>
          <cell r="B1736">
            <v>-60705</v>
          </cell>
          <cell r="C1736">
            <v>-60705</v>
          </cell>
          <cell r="D1736">
            <v>-60705</v>
          </cell>
          <cell r="E1736">
            <v>-60705</v>
          </cell>
          <cell r="F1736">
            <v>-60705</v>
          </cell>
          <cell r="G1736">
            <v>-60705</v>
          </cell>
        </row>
        <row r="1737">
          <cell r="A1737" t="str">
            <v>532570 Odstupné</v>
          </cell>
          <cell r="B1737">
            <v>-60705</v>
          </cell>
          <cell r="C1737">
            <v>131670</v>
          </cell>
          <cell r="D1737">
            <v>131670</v>
          </cell>
          <cell r="E1737">
            <v>131670</v>
          </cell>
          <cell r="F1737">
            <v>131670</v>
          </cell>
          <cell r="G1737">
            <v>131670</v>
          </cell>
        </row>
        <row r="1738">
          <cell r="A1738" t="str">
            <v>532570 Odstupné</v>
          </cell>
          <cell r="B1738">
            <v>131670</v>
          </cell>
          <cell r="C1738">
            <v>131670</v>
          </cell>
          <cell r="D1738">
            <v>131670</v>
          </cell>
          <cell r="E1738">
            <v>131670</v>
          </cell>
          <cell r="F1738">
            <v>131670</v>
          </cell>
          <cell r="G1738">
            <v>131670</v>
          </cell>
        </row>
        <row r="1739">
          <cell r="A1739" t="str">
            <v>532611 Cestovné</v>
          </cell>
          <cell r="B1739">
            <v>131670</v>
          </cell>
          <cell r="C1739">
            <v>164778.01</v>
          </cell>
          <cell r="D1739">
            <v>164778</v>
          </cell>
          <cell r="E1739">
            <v>164778</v>
          </cell>
          <cell r="F1739">
            <v>164778</v>
          </cell>
          <cell r="G1739">
            <v>164778</v>
          </cell>
        </row>
        <row r="1740">
          <cell r="A1740" t="str">
            <v>532611 Cestovné</v>
          </cell>
          <cell r="B1740">
            <v>164778</v>
          </cell>
          <cell r="C1740">
            <v>164778.01</v>
          </cell>
          <cell r="D1740">
            <v>164778</v>
          </cell>
          <cell r="E1740">
            <v>164778</v>
          </cell>
          <cell r="F1740">
            <v>164778</v>
          </cell>
          <cell r="G1740">
            <v>164778</v>
          </cell>
        </row>
        <row r="1741">
          <cell r="A1741" t="str">
            <v>532612 Cestovné - nadlimitní</v>
          </cell>
          <cell r="B1741">
            <v>164778</v>
          </cell>
          <cell r="C1741">
            <v>138571.14000000001</v>
          </cell>
          <cell r="D1741">
            <v>138571.125</v>
          </cell>
          <cell r="E1741">
            <v>138571.125</v>
          </cell>
          <cell r="F1741">
            <v>138571.125</v>
          </cell>
          <cell r="G1741">
            <v>138571.125</v>
          </cell>
        </row>
        <row r="1742">
          <cell r="A1742" t="str">
            <v>532612 Cestovné - nadlimitní</v>
          </cell>
          <cell r="B1742">
            <v>138571.125</v>
          </cell>
          <cell r="C1742">
            <v>138571.14000000001</v>
          </cell>
          <cell r="D1742">
            <v>138571.125</v>
          </cell>
          <cell r="E1742">
            <v>138571.125</v>
          </cell>
          <cell r="F1742">
            <v>138571.125</v>
          </cell>
          <cell r="G1742">
            <v>138571.125</v>
          </cell>
        </row>
        <row r="1743">
          <cell r="A1743" t="str">
            <v>532613 Cestovné - zahraniční</v>
          </cell>
          <cell r="B1743">
            <v>138571.125</v>
          </cell>
          <cell r="C1743">
            <v>60990</v>
          </cell>
          <cell r="D1743">
            <v>60990</v>
          </cell>
          <cell r="E1743">
            <v>60990</v>
          </cell>
          <cell r="F1743">
            <v>60990</v>
          </cell>
          <cell r="G1743">
            <v>60990</v>
          </cell>
        </row>
        <row r="1744">
          <cell r="A1744" t="str">
            <v>532613 Cestovné - zahraniční</v>
          </cell>
          <cell r="B1744">
            <v>60990</v>
          </cell>
          <cell r="C1744">
            <v>60990</v>
          </cell>
          <cell r="D1744">
            <v>60990</v>
          </cell>
          <cell r="E1744">
            <v>60990</v>
          </cell>
          <cell r="F1744">
            <v>60990</v>
          </cell>
          <cell r="G1744">
            <v>60990</v>
          </cell>
        </row>
        <row r="1745">
          <cell r="A1745" t="str">
            <v>532750 Ostatní náklady nadli</v>
          </cell>
          <cell r="B1745">
            <v>60990</v>
          </cell>
          <cell r="C1745">
            <v>1406944.46</v>
          </cell>
          <cell r="D1745">
            <v>1406944</v>
          </cell>
          <cell r="E1745">
            <v>1406944</v>
          </cell>
          <cell r="F1745">
            <v>1406944</v>
          </cell>
          <cell r="G1745">
            <v>1406944</v>
          </cell>
        </row>
        <row r="1746">
          <cell r="A1746" t="str">
            <v>532750 Ostatní náklady nadlimitní</v>
          </cell>
          <cell r="B1746">
            <v>1406944</v>
          </cell>
          <cell r="C1746">
            <v>1406944.46</v>
          </cell>
          <cell r="D1746">
            <v>1406944</v>
          </cell>
          <cell r="E1746">
            <v>1406944</v>
          </cell>
          <cell r="F1746">
            <v>1406944</v>
          </cell>
          <cell r="G1746">
            <v>1406944</v>
          </cell>
        </row>
        <row r="1747">
          <cell r="A1747" t="str">
            <v>532753 Soukromá spotřeba PHM</v>
          </cell>
          <cell r="B1747">
            <v>1406944</v>
          </cell>
          <cell r="C1747">
            <v>133819</v>
          </cell>
          <cell r="D1747">
            <v>133819</v>
          </cell>
          <cell r="E1747">
            <v>133819</v>
          </cell>
          <cell r="F1747">
            <v>133819</v>
          </cell>
          <cell r="G1747">
            <v>133819</v>
          </cell>
        </row>
        <row r="1748">
          <cell r="A1748" t="str">
            <v>532753 Soukromá spotřeba PHM -nedaňové</v>
          </cell>
          <cell r="B1748">
            <v>133819</v>
          </cell>
          <cell r="C1748">
            <v>133819</v>
          </cell>
          <cell r="D1748">
            <v>133819</v>
          </cell>
          <cell r="E1748">
            <v>133819</v>
          </cell>
          <cell r="F1748">
            <v>133819</v>
          </cell>
          <cell r="G1748">
            <v>133819</v>
          </cell>
        </row>
        <row r="1749">
          <cell r="A1749" t="str">
            <v>532761 Ostatní provozní nákl</v>
          </cell>
          <cell r="B1749">
            <v>133819</v>
          </cell>
          <cell r="C1749">
            <v>1940</v>
          </cell>
          <cell r="D1749">
            <v>1940</v>
          </cell>
          <cell r="E1749">
            <v>1940</v>
          </cell>
          <cell r="F1749">
            <v>1940</v>
          </cell>
          <cell r="G1749">
            <v>1940</v>
          </cell>
        </row>
        <row r="1750">
          <cell r="A1750" t="str">
            <v>532761 Ostatní provozní náklady</v>
          </cell>
          <cell r="B1750">
            <v>1940</v>
          </cell>
          <cell r="C1750">
            <v>1940</v>
          </cell>
          <cell r="D1750">
            <v>1940</v>
          </cell>
          <cell r="E1750">
            <v>1940</v>
          </cell>
          <cell r="F1750">
            <v>1940</v>
          </cell>
          <cell r="G1750">
            <v>1940</v>
          </cell>
        </row>
        <row r="1751">
          <cell r="A1751" t="str">
            <v>532831 Náklady na služby kli</v>
          </cell>
          <cell r="B1751">
            <v>1940</v>
          </cell>
          <cell r="C1751">
            <v>4066894.05</v>
          </cell>
          <cell r="D1751">
            <v>4066894</v>
          </cell>
          <cell r="E1751">
            <v>4066894</v>
          </cell>
          <cell r="F1751">
            <v>4066894</v>
          </cell>
          <cell r="G1751">
            <v>4066894</v>
          </cell>
        </row>
        <row r="1752">
          <cell r="A1752" t="str">
            <v>532831 Náklady na služby klientského centra (KC)</v>
          </cell>
          <cell r="B1752">
            <v>4066894</v>
          </cell>
          <cell r="C1752">
            <v>4066894.05</v>
          </cell>
          <cell r="D1752">
            <v>4066894</v>
          </cell>
          <cell r="E1752">
            <v>4066894</v>
          </cell>
          <cell r="F1752">
            <v>4066894</v>
          </cell>
          <cell r="G1752">
            <v>4066894</v>
          </cell>
        </row>
        <row r="1753">
          <cell r="A1753" t="str">
            <v>532900 Změna stavu čas. rozl</v>
          </cell>
          <cell r="B1753">
            <v>4066894</v>
          </cell>
          <cell r="C1753">
            <v>109092840.69</v>
          </cell>
          <cell r="D1753">
            <v>109092800</v>
          </cell>
          <cell r="E1753">
            <v>109092800</v>
          </cell>
          <cell r="F1753">
            <v>109092800</v>
          </cell>
          <cell r="G1753">
            <v>109092800</v>
          </cell>
        </row>
        <row r="1754">
          <cell r="A1754" t="str">
            <v>532900 Změna stavu čas. rozliš.pořiz.nákladů ŽP-daň.</v>
          </cell>
          <cell r="B1754">
            <v>109092800</v>
          </cell>
          <cell r="C1754">
            <v>109092840.69</v>
          </cell>
          <cell r="D1754">
            <v>109092800</v>
          </cell>
          <cell r="E1754">
            <v>109092800</v>
          </cell>
          <cell r="F1754">
            <v>109092800</v>
          </cell>
          <cell r="G1754">
            <v>109092800</v>
          </cell>
        </row>
        <row r="1755">
          <cell r="A1755" t="str">
            <v>532910 Změna stavu čas.rozli</v>
          </cell>
          <cell r="B1755">
            <v>109092800</v>
          </cell>
          <cell r="C1755">
            <v>-116516888.59999999</v>
          </cell>
          <cell r="D1755">
            <v>-116516864</v>
          </cell>
          <cell r="E1755">
            <v>-116516864</v>
          </cell>
          <cell r="F1755">
            <v>-116516864</v>
          </cell>
          <cell r="G1755">
            <v>-116516864</v>
          </cell>
        </row>
        <row r="1756">
          <cell r="A1756" t="str">
            <v>532910 Změna stavu čas.rozliš. PN  DAC 2</v>
          </cell>
          <cell r="B1756">
            <v>-116516864</v>
          </cell>
          <cell r="C1756">
            <v>-116516888.59999999</v>
          </cell>
          <cell r="D1756">
            <v>-116516864</v>
          </cell>
          <cell r="E1756">
            <v>-116516864</v>
          </cell>
          <cell r="F1756">
            <v>-116516864</v>
          </cell>
          <cell r="G1756">
            <v>-116516864</v>
          </cell>
        </row>
        <row r="1757">
          <cell r="A1757" t="str">
            <v>532951 Placené pojistné</v>
          </cell>
          <cell r="B1757">
            <v>-116516864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402471</v>
          </cell>
          <cell r="E1759">
            <v>402471</v>
          </cell>
          <cell r="F1759">
            <v>402471</v>
          </cell>
          <cell r="G1759">
            <v>402471</v>
          </cell>
        </row>
        <row r="1760">
          <cell r="A1760" t="str">
            <v>532953 Příspěvek na penzijní připojištění zaměstnanců daň</v>
          </cell>
          <cell r="B1760">
            <v>402471</v>
          </cell>
          <cell r="C1760">
            <v>402471</v>
          </cell>
          <cell r="D1760">
            <v>402471</v>
          </cell>
          <cell r="E1760">
            <v>402471</v>
          </cell>
          <cell r="F1760">
            <v>402471</v>
          </cell>
          <cell r="G1760">
            <v>402471</v>
          </cell>
        </row>
        <row r="1761">
          <cell r="A1761" t="str">
            <v xml:space="preserve">532955 Příspěvek na životní </v>
          </cell>
          <cell r="B1761">
            <v>402471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610896</v>
          </cell>
          <cell r="E1763">
            <v>610896</v>
          </cell>
          <cell r="F1763">
            <v>610896</v>
          </cell>
          <cell r="G1763">
            <v>610896</v>
          </cell>
        </row>
        <row r="1764">
          <cell r="A1764" t="str">
            <v>532980 Náklady na závodní stravování</v>
          </cell>
          <cell r="B1764">
            <v>610896</v>
          </cell>
          <cell r="C1764">
            <v>610896</v>
          </cell>
          <cell r="D1764">
            <v>610896</v>
          </cell>
          <cell r="E1764">
            <v>610896</v>
          </cell>
          <cell r="F1764">
            <v>610896</v>
          </cell>
          <cell r="G1764">
            <v>610896</v>
          </cell>
        </row>
        <row r="1765">
          <cell r="A1765" t="str">
            <v xml:space="preserve">533110 Základní mzdy včetně </v>
          </cell>
          <cell r="B1765">
            <v>610896</v>
          </cell>
          <cell r="C1765">
            <v>29128032</v>
          </cell>
          <cell r="D1765">
            <v>29128032</v>
          </cell>
          <cell r="E1765">
            <v>29128032</v>
          </cell>
          <cell r="F1765">
            <v>29128032</v>
          </cell>
          <cell r="G1765">
            <v>29128032</v>
          </cell>
        </row>
        <row r="1766">
          <cell r="A1766" t="str">
            <v>533110 Základní mzdy včetně příplatků a náhrad</v>
          </cell>
          <cell r="B1766">
            <v>29128032</v>
          </cell>
          <cell r="C1766">
            <v>29128032</v>
          </cell>
          <cell r="D1766">
            <v>29128032</v>
          </cell>
          <cell r="E1766">
            <v>29128032</v>
          </cell>
          <cell r="F1766">
            <v>29128032</v>
          </cell>
          <cell r="G1766">
            <v>29128032</v>
          </cell>
        </row>
        <row r="1767">
          <cell r="A1767" t="str">
            <v>533111 Přesčasy</v>
          </cell>
          <cell r="B1767">
            <v>29128032</v>
          </cell>
          <cell r="C1767">
            <v>131975</v>
          </cell>
          <cell r="D1767">
            <v>131975</v>
          </cell>
          <cell r="E1767">
            <v>131975</v>
          </cell>
          <cell r="F1767">
            <v>131975</v>
          </cell>
          <cell r="G1767">
            <v>131975</v>
          </cell>
        </row>
        <row r="1768">
          <cell r="A1768" t="str">
            <v>533111 Přesčasy</v>
          </cell>
          <cell r="B1768">
            <v>131975</v>
          </cell>
          <cell r="C1768">
            <v>131975</v>
          </cell>
          <cell r="D1768">
            <v>131975</v>
          </cell>
          <cell r="E1768">
            <v>131975</v>
          </cell>
          <cell r="F1768">
            <v>131975</v>
          </cell>
          <cell r="G1768">
            <v>131975</v>
          </cell>
        </row>
        <row r="1769">
          <cell r="A1769" t="str">
            <v>533120 Prémie a odměny</v>
          </cell>
          <cell r="B1769">
            <v>131975</v>
          </cell>
          <cell r="C1769">
            <v>646213</v>
          </cell>
          <cell r="D1769">
            <v>646213</v>
          </cell>
          <cell r="E1769">
            <v>646213</v>
          </cell>
          <cell r="F1769">
            <v>646213</v>
          </cell>
          <cell r="G1769">
            <v>646213</v>
          </cell>
        </row>
        <row r="1770">
          <cell r="A1770" t="str">
            <v>533120 Prémie a odměny</v>
          </cell>
          <cell r="B1770">
            <v>646213</v>
          </cell>
          <cell r="C1770">
            <v>646213</v>
          </cell>
          <cell r="D1770">
            <v>646213</v>
          </cell>
          <cell r="E1770">
            <v>646213</v>
          </cell>
          <cell r="F1770">
            <v>646213</v>
          </cell>
          <cell r="G1770">
            <v>646213</v>
          </cell>
        </row>
        <row r="1771">
          <cell r="A1771" t="str">
            <v>533125 Stabilizační odměny</v>
          </cell>
          <cell r="B1771">
            <v>646213</v>
          </cell>
          <cell r="C1771">
            <v>65000</v>
          </cell>
          <cell r="D1771">
            <v>65000</v>
          </cell>
          <cell r="E1771">
            <v>65000</v>
          </cell>
          <cell r="F1771">
            <v>65000</v>
          </cell>
          <cell r="G1771">
            <v>65000</v>
          </cell>
        </row>
        <row r="1772">
          <cell r="A1772" t="str">
            <v>533125 Stabilizační odměny</v>
          </cell>
          <cell r="B1772">
            <v>65000</v>
          </cell>
          <cell r="C1772">
            <v>65000</v>
          </cell>
          <cell r="D1772">
            <v>65000</v>
          </cell>
          <cell r="E1772">
            <v>65000</v>
          </cell>
          <cell r="F1772">
            <v>65000</v>
          </cell>
          <cell r="G1772">
            <v>65000</v>
          </cell>
        </row>
        <row r="1773">
          <cell r="A1773" t="str">
            <v>533129 Prémie a odměny - ned</v>
          </cell>
          <cell r="B1773">
            <v>6500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105770</v>
          </cell>
          <cell r="E1775">
            <v>105770</v>
          </cell>
          <cell r="F1775">
            <v>105770</v>
          </cell>
          <cell r="G1775">
            <v>105770</v>
          </cell>
        </row>
        <row r="1776">
          <cell r="A1776" t="str">
            <v>533130 Ostatní osobní náklady</v>
          </cell>
          <cell r="B1776">
            <v>105770</v>
          </cell>
          <cell r="C1776">
            <v>105770</v>
          </cell>
          <cell r="D1776">
            <v>105770</v>
          </cell>
          <cell r="E1776">
            <v>105770</v>
          </cell>
          <cell r="F1776">
            <v>105770</v>
          </cell>
          <cell r="G1776">
            <v>105770</v>
          </cell>
        </row>
        <row r="1777">
          <cell r="A1777" t="str">
            <v>533150 Mzdové náklady-minulý</v>
          </cell>
          <cell r="B1777">
            <v>105770</v>
          </cell>
          <cell r="C1777">
            <v>1749892</v>
          </cell>
          <cell r="D1777">
            <v>1749892</v>
          </cell>
          <cell r="E1777">
            <v>1749892</v>
          </cell>
          <cell r="F1777">
            <v>1749892</v>
          </cell>
          <cell r="G1777">
            <v>1749892</v>
          </cell>
        </row>
        <row r="1778">
          <cell r="A1778" t="str">
            <v>533150 Mzdové náklady-minulý rok (nevyčerp.dovolená)</v>
          </cell>
          <cell r="B1778">
            <v>1749892</v>
          </cell>
          <cell r="C1778">
            <v>1749892</v>
          </cell>
          <cell r="D1778">
            <v>1749892</v>
          </cell>
          <cell r="E1778">
            <v>1749892</v>
          </cell>
          <cell r="F1778">
            <v>1749892</v>
          </cell>
          <cell r="G1778">
            <v>1749892</v>
          </cell>
        </row>
        <row r="1779">
          <cell r="A1779" t="str">
            <v>533160 Mimořádné odměny</v>
          </cell>
          <cell r="B1779">
            <v>1749892</v>
          </cell>
          <cell r="C1779">
            <v>-20685</v>
          </cell>
          <cell r="D1779">
            <v>-20685</v>
          </cell>
          <cell r="E1779">
            <v>-20685</v>
          </cell>
          <cell r="F1779">
            <v>-20685</v>
          </cell>
          <cell r="G1779">
            <v>-20685</v>
          </cell>
        </row>
        <row r="1780">
          <cell r="A1780" t="str">
            <v>533160 Mimořádné odměny</v>
          </cell>
          <cell r="B1780">
            <v>-20685</v>
          </cell>
          <cell r="C1780">
            <v>-20685</v>
          </cell>
          <cell r="D1780">
            <v>-20685</v>
          </cell>
          <cell r="E1780">
            <v>-20685</v>
          </cell>
          <cell r="F1780">
            <v>-20685</v>
          </cell>
          <cell r="G1780">
            <v>-20685</v>
          </cell>
        </row>
        <row r="1781">
          <cell r="A1781" t="str">
            <v>533190 Odměny členů statutár</v>
          </cell>
          <cell r="B1781">
            <v>-20685</v>
          </cell>
          <cell r="C1781">
            <v>-829620</v>
          </cell>
          <cell r="D1781">
            <v>-829620</v>
          </cell>
          <cell r="E1781">
            <v>-829620</v>
          </cell>
          <cell r="F1781">
            <v>-829620</v>
          </cell>
          <cell r="G1781">
            <v>-829620</v>
          </cell>
        </row>
        <row r="1782">
          <cell r="A1782" t="str">
            <v>533190 Odměny členů statutárních orgánů</v>
          </cell>
          <cell r="B1782">
            <v>-829620</v>
          </cell>
          <cell r="C1782">
            <v>-829620</v>
          </cell>
          <cell r="D1782">
            <v>-829620</v>
          </cell>
          <cell r="E1782">
            <v>-829620</v>
          </cell>
          <cell r="F1782">
            <v>-829620</v>
          </cell>
          <cell r="G1782">
            <v>-829620</v>
          </cell>
        </row>
        <row r="1783">
          <cell r="A1783" t="str">
            <v>533192 Odměny představenstva</v>
          </cell>
          <cell r="B1783">
            <v>-829620</v>
          </cell>
          <cell r="C1783">
            <v>100000</v>
          </cell>
          <cell r="D1783">
            <v>100000</v>
          </cell>
          <cell r="E1783">
            <v>100000</v>
          </cell>
          <cell r="F1783">
            <v>100000</v>
          </cell>
          <cell r="G1783">
            <v>100000</v>
          </cell>
        </row>
        <row r="1784">
          <cell r="A1784" t="str">
            <v>533192 Odměny představenstva</v>
          </cell>
          <cell r="B1784">
            <v>100000</v>
          </cell>
          <cell r="C1784">
            <v>100000</v>
          </cell>
          <cell r="D1784">
            <v>100000</v>
          </cell>
          <cell r="E1784">
            <v>100000</v>
          </cell>
          <cell r="F1784">
            <v>100000</v>
          </cell>
          <cell r="G1784">
            <v>100000</v>
          </cell>
        </row>
        <row r="1785">
          <cell r="A1785" t="str">
            <v>533193 Odměny dozorčí rady</v>
          </cell>
          <cell r="B1785">
            <v>100000</v>
          </cell>
          <cell r="C1785">
            <v>1291107</v>
          </cell>
          <cell r="D1785">
            <v>1291107</v>
          </cell>
          <cell r="E1785">
            <v>1291107</v>
          </cell>
          <cell r="F1785">
            <v>1291107</v>
          </cell>
          <cell r="G1785">
            <v>1291107</v>
          </cell>
        </row>
        <row r="1786">
          <cell r="A1786" t="str">
            <v>533193 Odměny dozorčí rady</v>
          </cell>
          <cell r="B1786">
            <v>1291107</v>
          </cell>
          <cell r="C1786">
            <v>1291107</v>
          </cell>
          <cell r="D1786">
            <v>1291107</v>
          </cell>
          <cell r="E1786">
            <v>1291107</v>
          </cell>
          <cell r="F1786">
            <v>1291107</v>
          </cell>
          <cell r="G1786">
            <v>1291107</v>
          </cell>
        </row>
        <row r="1787">
          <cell r="A1787" t="str">
            <v>533194 Odměna prokuristy</v>
          </cell>
          <cell r="B1787">
            <v>1291107</v>
          </cell>
          <cell r="C1787">
            <v>35000</v>
          </cell>
          <cell r="D1787">
            <v>35000</v>
          </cell>
          <cell r="E1787">
            <v>35000</v>
          </cell>
          <cell r="F1787">
            <v>35000</v>
          </cell>
          <cell r="G1787">
            <v>35000</v>
          </cell>
        </row>
        <row r="1788">
          <cell r="A1788" t="str">
            <v>533194 Odměna prokuristy</v>
          </cell>
          <cell r="B1788">
            <v>35000</v>
          </cell>
          <cell r="C1788">
            <v>35000</v>
          </cell>
          <cell r="D1788">
            <v>35000</v>
          </cell>
          <cell r="E1788">
            <v>35000</v>
          </cell>
          <cell r="F1788">
            <v>35000</v>
          </cell>
          <cell r="G1788">
            <v>35000</v>
          </cell>
        </row>
        <row r="1789">
          <cell r="A1789" t="str">
            <v>533195 Odměna člena výboru p</v>
          </cell>
          <cell r="B1789">
            <v>3500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3018650</v>
          </cell>
          <cell r="E1791">
            <v>3018650</v>
          </cell>
          <cell r="F1791">
            <v>3018650</v>
          </cell>
          <cell r="G1791">
            <v>3018650</v>
          </cell>
        </row>
        <row r="1792">
          <cell r="A1792" t="str">
            <v>533210 Zákonné zdravotní pojištění</v>
          </cell>
          <cell r="B1792">
            <v>3018650</v>
          </cell>
          <cell r="C1792">
            <v>3018651.4</v>
          </cell>
          <cell r="D1792">
            <v>3018650</v>
          </cell>
          <cell r="E1792">
            <v>3018650</v>
          </cell>
          <cell r="F1792">
            <v>3018650</v>
          </cell>
          <cell r="G1792">
            <v>3018650</v>
          </cell>
        </row>
        <row r="1793">
          <cell r="A1793" t="str">
            <v>533219 Zákonné zdravotní poj</v>
          </cell>
          <cell r="B1793">
            <v>3018650</v>
          </cell>
          <cell r="C1793">
            <v>-65666</v>
          </cell>
          <cell r="D1793">
            <v>-65666</v>
          </cell>
          <cell r="E1793">
            <v>-65666</v>
          </cell>
          <cell r="F1793">
            <v>-65666</v>
          </cell>
          <cell r="G1793">
            <v>-65666</v>
          </cell>
        </row>
        <row r="1794">
          <cell r="A1794" t="str">
            <v>533219 Zákonné zdravotní pojištění - nedaňové</v>
          </cell>
          <cell r="B1794">
            <v>-65666</v>
          </cell>
          <cell r="C1794">
            <v>-65666</v>
          </cell>
          <cell r="D1794">
            <v>-65666</v>
          </cell>
          <cell r="E1794">
            <v>-65666</v>
          </cell>
          <cell r="F1794">
            <v>-65666</v>
          </cell>
          <cell r="G1794">
            <v>-65666</v>
          </cell>
        </row>
        <row r="1795">
          <cell r="A1795" t="str">
            <v>533220 Zákonné sociální poji</v>
          </cell>
          <cell r="B1795">
            <v>-65666</v>
          </cell>
          <cell r="C1795">
            <v>7614436.75</v>
          </cell>
          <cell r="D1795">
            <v>7614436</v>
          </cell>
          <cell r="E1795">
            <v>7614436</v>
          </cell>
          <cell r="F1795">
            <v>7614436</v>
          </cell>
          <cell r="G1795">
            <v>7614436</v>
          </cell>
        </row>
        <row r="1796">
          <cell r="A1796" t="str">
            <v>533220 Zákonné sociální pojištění</v>
          </cell>
          <cell r="B1796">
            <v>7614436</v>
          </cell>
          <cell r="C1796">
            <v>7614436.75</v>
          </cell>
          <cell r="D1796">
            <v>7614436</v>
          </cell>
          <cell r="E1796">
            <v>7614436</v>
          </cell>
          <cell r="F1796">
            <v>7614436</v>
          </cell>
          <cell r="G1796">
            <v>7614436</v>
          </cell>
        </row>
        <row r="1797">
          <cell r="A1797" t="str">
            <v>533230 Náhrada mzdy - nemoce</v>
          </cell>
          <cell r="B1797">
            <v>7614436</v>
          </cell>
          <cell r="C1797">
            <v>32132</v>
          </cell>
          <cell r="D1797">
            <v>32132</v>
          </cell>
          <cell r="E1797">
            <v>32132</v>
          </cell>
          <cell r="F1797">
            <v>32132</v>
          </cell>
          <cell r="G1797">
            <v>32132</v>
          </cell>
        </row>
        <row r="1798">
          <cell r="A1798" t="str">
            <v>533230 Náhrada mzdy - nemocenská</v>
          </cell>
          <cell r="B1798">
            <v>32132</v>
          </cell>
          <cell r="C1798">
            <v>32132</v>
          </cell>
          <cell r="D1798">
            <v>32132</v>
          </cell>
          <cell r="E1798">
            <v>32132</v>
          </cell>
          <cell r="F1798">
            <v>32132</v>
          </cell>
          <cell r="G1798">
            <v>32132</v>
          </cell>
        </row>
        <row r="1799">
          <cell r="A1799" t="str">
            <v>533310 Spotřeba pohonných hm</v>
          </cell>
          <cell r="B1799">
            <v>32132</v>
          </cell>
          <cell r="C1799">
            <v>245096.34</v>
          </cell>
          <cell r="D1799">
            <v>245096.25</v>
          </cell>
          <cell r="E1799">
            <v>245096.25</v>
          </cell>
          <cell r="F1799">
            <v>245096.25</v>
          </cell>
          <cell r="G1799">
            <v>245096.25</v>
          </cell>
        </row>
        <row r="1800">
          <cell r="A1800" t="str">
            <v>533310 Spotřeba pohonných hmot</v>
          </cell>
          <cell r="B1800">
            <v>245096.25</v>
          </cell>
          <cell r="C1800">
            <v>245096.34</v>
          </cell>
          <cell r="D1800">
            <v>245096.25</v>
          </cell>
          <cell r="E1800">
            <v>245096.25</v>
          </cell>
          <cell r="F1800">
            <v>245096.25</v>
          </cell>
          <cell r="G1800">
            <v>245096.25</v>
          </cell>
        </row>
        <row r="1801">
          <cell r="A1801" t="str">
            <v xml:space="preserve">533315 Spotřeba PHM - nafta </v>
          </cell>
          <cell r="B1801">
            <v>245096.25</v>
          </cell>
          <cell r="C1801">
            <v>3460</v>
          </cell>
          <cell r="D1801">
            <v>3460</v>
          </cell>
          <cell r="E1801">
            <v>3460</v>
          </cell>
          <cell r="F1801">
            <v>3460</v>
          </cell>
          <cell r="G1801">
            <v>3460</v>
          </cell>
        </row>
        <row r="1802">
          <cell r="A1802" t="str">
            <v>533315 Spotřeba PHM - nafta - agregátor</v>
          </cell>
          <cell r="B1802">
            <v>3460</v>
          </cell>
          <cell r="C1802">
            <v>3460</v>
          </cell>
          <cell r="D1802">
            <v>3460</v>
          </cell>
          <cell r="E1802">
            <v>3460</v>
          </cell>
          <cell r="F1802">
            <v>3460</v>
          </cell>
          <cell r="G1802">
            <v>3460</v>
          </cell>
        </row>
        <row r="1803">
          <cell r="A1803" t="str">
            <v>533341 Spotřeba ostatního ma</v>
          </cell>
          <cell r="B1803">
            <v>3460</v>
          </cell>
          <cell r="C1803">
            <v>168048.9</v>
          </cell>
          <cell r="D1803">
            <v>168048.875</v>
          </cell>
          <cell r="E1803">
            <v>168048.875</v>
          </cell>
          <cell r="F1803">
            <v>168048.875</v>
          </cell>
          <cell r="G1803">
            <v>168048.875</v>
          </cell>
        </row>
        <row r="1804">
          <cell r="A1804" t="str">
            <v>533341 Spotřeba ostatního materiálu</v>
          </cell>
          <cell r="B1804">
            <v>168048.875</v>
          </cell>
          <cell r="C1804">
            <v>168048.9</v>
          </cell>
          <cell r="D1804">
            <v>168048.875</v>
          </cell>
          <cell r="E1804">
            <v>168048.875</v>
          </cell>
          <cell r="F1804">
            <v>168048.875</v>
          </cell>
          <cell r="G1804">
            <v>168048.875</v>
          </cell>
        </row>
        <row r="1805">
          <cell r="A1805" t="str">
            <v>533342 Spotřeba materiálu na</v>
          </cell>
          <cell r="B1805">
            <v>168048.875</v>
          </cell>
          <cell r="C1805">
            <v>50820</v>
          </cell>
          <cell r="D1805">
            <v>50820</v>
          </cell>
          <cell r="E1805">
            <v>50820</v>
          </cell>
          <cell r="F1805">
            <v>50820</v>
          </cell>
          <cell r="G1805">
            <v>50820</v>
          </cell>
        </row>
        <row r="1806">
          <cell r="A1806" t="str">
            <v>533342 Spotřeba materiálu na kopír. a tisk</v>
          </cell>
          <cell r="B1806">
            <v>50820</v>
          </cell>
          <cell r="C1806">
            <v>50820</v>
          </cell>
          <cell r="D1806">
            <v>50820</v>
          </cell>
          <cell r="E1806">
            <v>50820</v>
          </cell>
          <cell r="F1806">
            <v>50820</v>
          </cell>
          <cell r="G1806">
            <v>50820</v>
          </cell>
        </row>
        <row r="1807">
          <cell r="A1807" t="str">
            <v>533343 Spotřeba knih publika</v>
          </cell>
          <cell r="B1807">
            <v>50820</v>
          </cell>
          <cell r="C1807">
            <v>185669.16</v>
          </cell>
          <cell r="D1807">
            <v>185669.125</v>
          </cell>
          <cell r="E1807">
            <v>185669.125</v>
          </cell>
          <cell r="F1807">
            <v>185669.125</v>
          </cell>
          <cell r="G1807">
            <v>185669.125</v>
          </cell>
        </row>
        <row r="1808">
          <cell r="A1808" t="str">
            <v>533343 Spotřeba knih publikací a časopisů</v>
          </cell>
          <cell r="B1808">
            <v>185669.125</v>
          </cell>
          <cell r="C1808">
            <v>185669.16</v>
          </cell>
          <cell r="D1808">
            <v>185669.125</v>
          </cell>
          <cell r="E1808">
            <v>185669.125</v>
          </cell>
          <cell r="F1808">
            <v>185669.125</v>
          </cell>
          <cell r="G1808">
            <v>185669.125</v>
          </cell>
        </row>
        <row r="1809">
          <cell r="A1809" t="str">
            <v xml:space="preserve">533344 Spotřeba materiálu - </v>
          </cell>
          <cell r="B1809">
            <v>185669.125</v>
          </cell>
          <cell r="C1809">
            <v>6135.8</v>
          </cell>
          <cell r="D1809">
            <v>6135.796875</v>
          </cell>
          <cell r="E1809">
            <v>6135.796875</v>
          </cell>
          <cell r="F1809">
            <v>6135.796875</v>
          </cell>
          <cell r="G1809">
            <v>6135.796875</v>
          </cell>
        </row>
        <row r="1810">
          <cell r="A1810" t="str">
            <v>533344 Spotřeba materiálu - provoz služebních aut</v>
          </cell>
          <cell r="B1810">
            <v>6135.796875</v>
          </cell>
          <cell r="C1810">
            <v>6135.8</v>
          </cell>
          <cell r="D1810">
            <v>6135.796875</v>
          </cell>
          <cell r="E1810">
            <v>6135.796875</v>
          </cell>
          <cell r="F1810">
            <v>6135.796875</v>
          </cell>
          <cell r="G1810">
            <v>6135.796875</v>
          </cell>
        </row>
        <row r="1811">
          <cell r="A1811" t="str">
            <v>533345 Spotřeba drobného hmo</v>
          </cell>
          <cell r="B1811">
            <v>6135.796875</v>
          </cell>
          <cell r="C1811">
            <v>2411</v>
          </cell>
          <cell r="D1811">
            <v>2411</v>
          </cell>
          <cell r="E1811">
            <v>2411</v>
          </cell>
          <cell r="F1811">
            <v>2411</v>
          </cell>
          <cell r="G1811">
            <v>2411</v>
          </cell>
        </row>
        <row r="1812">
          <cell r="A1812" t="str">
            <v>533345 Spotřeba drobného hmotného majetku do limitu</v>
          </cell>
          <cell r="B1812">
            <v>2411</v>
          </cell>
          <cell r="C1812">
            <v>2411</v>
          </cell>
          <cell r="D1812">
            <v>2411</v>
          </cell>
          <cell r="E1812">
            <v>2411</v>
          </cell>
          <cell r="F1812">
            <v>2411</v>
          </cell>
          <cell r="G1812">
            <v>2411</v>
          </cell>
        </row>
        <row r="1813">
          <cell r="A1813" t="str">
            <v>533360 Spotřeba energií a vo</v>
          </cell>
          <cell r="B1813">
            <v>2411</v>
          </cell>
          <cell r="C1813">
            <v>46618.879999999997</v>
          </cell>
          <cell r="D1813">
            <v>46618.875</v>
          </cell>
          <cell r="E1813">
            <v>46618.875</v>
          </cell>
          <cell r="F1813">
            <v>46618.875</v>
          </cell>
          <cell r="G1813">
            <v>46618.875</v>
          </cell>
        </row>
        <row r="1814">
          <cell r="A1814" t="str">
            <v>533360 Spotřeba energií a vody</v>
          </cell>
          <cell r="B1814">
            <v>46618.875</v>
          </cell>
          <cell r="C1814">
            <v>46618.879999999997</v>
          </cell>
          <cell r="D1814">
            <v>46618.875</v>
          </cell>
          <cell r="E1814">
            <v>46618.875</v>
          </cell>
          <cell r="F1814">
            <v>46618.875</v>
          </cell>
          <cell r="G1814">
            <v>46618.875</v>
          </cell>
        </row>
        <row r="1815">
          <cell r="A1815" t="str">
            <v xml:space="preserve">533371 Tvorba dohad.položek </v>
          </cell>
          <cell r="B1815">
            <v>46618.875</v>
          </cell>
          <cell r="C1815">
            <v>2012205.9</v>
          </cell>
          <cell r="D1815">
            <v>2012205</v>
          </cell>
          <cell r="E1815">
            <v>2012205</v>
          </cell>
          <cell r="F1815">
            <v>2012205</v>
          </cell>
          <cell r="G1815">
            <v>2012205</v>
          </cell>
        </row>
        <row r="1816">
          <cell r="A1816" t="str">
            <v>533371 Tvorba dohad.položek - služby k nájemnému</v>
          </cell>
          <cell r="B1816">
            <v>2012205</v>
          </cell>
          <cell r="C1816">
            <v>2012205.9</v>
          </cell>
          <cell r="D1816">
            <v>2012205</v>
          </cell>
          <cell r="E1816">
            <v>2012205</v>
          </cell>
          <cell r="F1816">
            <v>2012205</v>
          </cell>
          <cell r="G1816">
            <v>2012205</v>
          </cell>
        </row>
        <row r="1817">
          <cell r="A1817" t="str">
            <v>533400 Provize externí násle</v>
          </cell>
          <cell r="B1817">
            <v>2012205</v>
          </cell>
          <cell r="C1817">
            <v>139847908</v>
          </cell>
          <cell r="D1817">
            <v>139847808</v>
          </cell>
          <cell r="E1817">
            <v>139847808</v>
          </cell>
          <cell r="F1817">
            <v>139847808</v>
          </cell>
          <cell r="G1817">
            <v>139847808</v>
          </cell>
        </row>
        <row r="1818">
          <cell r="A1818" t="str">
            <v>533400 Provize externí následná - životní pojištění</v>
          </cell>
          <cell r="B1818">
            <v>139847808</v>
          </cell>
          <cell r="C1818">
            <v>139847908</v>
          </cell>
          <cell r="D1818">
            <v>139847808</v>
          </cell>
          <cell r="E1818">
            <v>139847808</v>
          </cell>
          <cell r="F1818">
            <v>139847808</v>
          </cell>
          <cell r="G1818">
            <v>139847808</v>
          </cell>
        </row>
        <row r="1819">
          <cell r="A1819" t="str">
            <v>533405 Odměna zaměstn.- násl</v>
          </cell>
          <cell r="B1819">
            <v>139847808</v>
          </cell>
          <cell r="C1819">
            <v>222179</v>
          </cell>
          <cell r="D1819">
            <v>222179</v>
          </cell>
          <cell r="E1819">
            <v>222179</v>
          </cell>
          <cell r="F1819">
            <v>222179</v>
          </cell>
          <cell r="G1819">
            <v>222179</v>
          </cell>
        </row>
        <row r="1820">
          <cell r="A1820" t="str">
            <v>533405 Odměna zaměstn.- násled - životní pojištění</v>
          </cell>
          <cell r="B1820">
            <v>222179</v>
          </cell>
          <cell r="C1820">
            <v>222179</v>
          </cell>
          <cell r="D1820">
            <v>222179</v>
          </cell>
          <cell r="E1820">
            <v>222179</v>
          </cell>
          <cell r="F1820">
            <v>222179</v>
          </cell>
          <cell r="G1820">
            <v>222179</v>
          </cell>
        </row>
        <row r="1821">
          <cell r="A1821" t="str">
            <v>533511 Poštovné</v>
          </cell>
          <cell r="B1821">
            <v>222179</v>
          </cell>
          <cell r="C1821">
            <v>15851582.58</v>
          </cell>
          <cell r="D1821">
            <v>15851576</v>
          </cell>
          <cell r="E1821">
            <v>15851576</v>
          </cell>
          <cell r="F1821">
            <v>15851576</v>
          </cell>
          <cell r="G1821">
            <v>15851576</v>
          </cell>
        </row>
        <row r="1822">
          <cell r="A1822" t="str">
            <v>533511 Poštovné</v>
          </cell>
          <cell r="B1822">
            <v>15851576</v>
          </cell>
          <cell r="C1822">
            <v>15851582.58</v>
          </cell>
          <cell r="D1822">
            <v>15851576</v>
          </cell>
          <cell r="E1822">
            <v>15851576</v>
          </cell>
          <cell r="F1822">
            <v>15851576</v>
          </cell>
          <cell r="G1822">
            <v>15851576</v>
          </cell>
        </row>
        <row r="1823">
          <cell r="A1823" t="str">
            <v>533512 Telekomunikační služb</v>
          </cell>
          <cell r="B1823">
            <v>15851576</v>
          </cell>
          <cell r="C1823">
            <v>1655631.29</v>
          </cell>
          <cell r="D1823">
            <v>1655631</v>
          </cell>
          <cell r="E1823">
            <v>1655631</v>
          </cell>
          <cell r="F1823">
            <v>1655631</v>
          </cell>
          <cell r="G1823">
            <v>1655631</v>
          </cell>
        </row>
        <row r="1824">
          <cell r="A1824" t="str">
            <v>533512 Telekomunikační služby</v>
          </cell>
          <cell r="B1824">
            <v>1655631</v>
          </cell>
          <cell r="C1824">
            <v>1655631.29</v>
          </cell>
          <cell r="D1824">
            <v>1655631</v>
          </cell>
          <cell r="E1824">
            <v>1655631</v>
          </cell>
          <cell r="F1824">
            <v>1655631</v>
          </cell>
          <cell r="G1824">
            <v>1655631</v>
          </cell>
        </row>
        <row r="1825">
          <cell r="A1825" t="str">
            <v>533521 Nájemné budov</v>
          </cell>
          <cell r="B1825">
            <v>1655631</v>
          </cell>
          <cell r="C1825">
            <v>2072497.14</v>
          </cell>
          <cell r="D1825">
            <v>2072497</v>
          </cell>
          <cell r="E1825">
            <v>2072497</v>
          </cell>
          <cell r="F1825">
            <v>2072497</v>
          </cell>
          <cell r="G1825">
            <v>2072497</v>
          </cell>
        </row>
        <row r="1826">
          <cell r="A1826" t="str">
            <v>533521 Nájemné budov</v>
          </cell>
          <cell r="B1826">
            <v>2072497</v>
          </cell>
          <cell r="C1826">
            <v>2072497.14</v>
          </cell>
          <cell r="D1826">
            <v>2072497</v>
          </cell>
          <cell r="E1826">
            <v>2072497</v>
          </cell>
          <cell r="F1826">
            <v>2072497</v>
          </cell>
          <cell r="G1826">
            <v>2072497</v>
          </cell>
        </row>
        <row r="1827">
          <cell r="A1827" t="str">
            <v>533523 Nájemné ostatní</v>
          </cell>
          <cell r="B1827">
            <v>2072497</v>
          </cell>
          <cell r="C1827">
            <v>165684.92000000001</v>
          </cell>
          <cell r="D1827">
            <v>165684.875</v>
          </cell>
          <cell r="E1827">
            <v>165684.875</v>
          </cell>
          <cell r="F1827">
            <v>165684.875</v>
          </cell>
          <cell r="G1827">
            <v>165684.875</v>
          </cell>
        </row>
        <row r="1828">
          <cell r="A1828" t="str">
            <v>533523 Nájemné ostatní</v>
          </cell>
          <cell r="B1828">
            <v>165684.875</v>
          </cell>
          <cell r="C1828">
            <v>165684.92000000001</v>
          </cell>
          <cell r="D1828">
            <v>165684.875</v>
          </cell>
          <cell r="E1828">
            <v>165684.875</v>
          </cell>
          <cell r="F1828">
            <v>165684.875</v>
          </cell>
          <cell r="G1828">
            <v>165684.875</v>
          </cell>
        </row>
        <row r="1829">
          <cell r="A1829" t="str">
            <v>533531 Poradenství, právní s</v>
          </cell>
          <cell r="B1829">
            <v>165684.875</v>
          </cell>
          <cell r="C1829">
            <v>1896834.72</v>
          </cell>
          <cell r="D1829">
            <v>1896834</v>
          </cell>
          <cell r="E1829">
            <v>1896834</v>
          </cell>
          <cell r="F1829">
            <v>1896834</v>
          </cell>
          <cell r="G1829">
            <v>1896834</v>
          </cell>
        </row>
        <row r="1830">
          <cell r="A1830" t="str">
            <v>533531 Poradenství, právní sl., audit</v>
          </cell>
          <cell r="B1830">
            <v>1896834</v>
          </cell>
          <cell r="C1830">
            <v>1896834.72</v>
          </cell>
          <cell r="D1830">
            <v>1896834</v>
          </cell>
          <cell r="E1830">
            <v>1896834</v>
          </cell>
          <cell r="F1830">
            <v>1896834</v>
          </cell>
          <cell r="G1830">
            <v>1896834</v>
          </cell>
        </row>
        <row r="1831">
          <cell r="A1831" t="str">
            <v>533533 Náklady na služby oso</v>
          </cell>
          <cell r="B1831">
            <v>1896834</v>
          </cell>
          <cell r="C1831">
            <v>407307.2</v>
          </cell>
          <cell r="D1831">
            <v>407307</v>
          </cell>
          <cell r="E1831">
            <v>407307</v>
          </cell>
          <cell r="F1831">
            <v>407307</v>
          </cell>
          <cell r="G1831">
            <v>407307</v>
          </cell>
        </row>
        <row r="1832">
          <cell r="A1832" t="str">
            <v>533533 Náklady na služby osob se ZPS</v>
          </cell>
          <cell r="B1832">
            <v>407307</v>
          </cell>
          <cell r="C1832">
            <v>407307.2</v>
          </cell>
          <cell r="D1832">
            <v>407307</v>
          </cell>
          <cell r="E1832">
            <v>407307</v>
          </cell>
          <cell r="F1832">
            <v>407307</v>
          </cell>
          <cell r="G1832">
            <v>407307</v>
          </cell>
        </row>
        <row r="1833">
          <cell r="A1833" t="str">
            <v xml:space="preserve">533534 Práce cizí výpočetní </v>
          </cell>
          <cell r="B1833">
            <v>407307</v>
          </cell>
          <cell r="C1833">
            <v>14598193.27</v>
          </cell>
          <cell r="D1833">
            <v>14598192</v>
          </cell>
          <cell r="E1833">
            <v>14598192</v>
          </cell>
          <cell r="F1833">
            <v>14598192</v>
          </cell>
          <cell r="G1833">
            <v>14598192</v>
          </cell>
        </row>
        <row r="1834">
          <cell r="A1834" t="str">
            <v>533534 Práce cizí výpočetní techniky</v>
          </cell>
          <cell r="B1834">
            <v>14598192</v>
          </cell>
          <cell r="C1834">
            <v>14598193.27</v>
          </cell>
          <cell r="D1834">
            <v>14598192</v>
          </cell>
          <cell r="E1834">
            <v>14598192</v>
          </cell>
          <cell r="F1834">
            <v>14598192</v>
          </cell>
          <cell r="G1834">
            <v>14598192</v>
          </cell>
        </row>
        <row r="1835">
          <cell r="A1835" t="str">
            <v>533535 Náklady na ubytování</v>
          </cell>
          <cell r="B1835">
            <v>14598192</v>
          </cell>
          <cell r="C1835">
            <v>116866.64</v>
          </cell>
          <cell r="D1835">
            <v>116866.625</v>
          </cell>
          <cell r="E1835">
            <v>116866.625</v>
          </cell>
          <cell r="F1835">
            <v>116866.625</v>
          </cell>
          <cell r="G1835">
            <v>116866.625</v>
          </cell>
        </row>
        <row r="1836">
          <cell r="A1836" t="str">
            <v>533535 Náklady na ubytování</v>
          </cell>
          <cell r="B1836">
            <v>116866.625</v>
          </cell>
          <cell r="C1836">
            <v>116866.64</v>
          </cell>
          <cell r="D1836">
            <v>116866.625</v>
          </cell>
          <cell r="E1836">
            <v>116866.625</v>
          </cell>
          <cell r="F1836">
            <v>116866.625</v>
          </cell>
          <cell r="G1836">
            <v>116866.625</v>
          </cell>
        </row>
        <row r="1837">
          <cell r="A1837" t="str">
            <v>533536 Školení</v>
          </cell>
          <cell r="B1837">
            <v>116866.625</v>
          </cell>
          <cell r="C1837">
            <v>671768.88</v>
          </cell>
          <cell r="D1837">
            <v>671768.5</v>
          </cell>
          <cell r="E1837">
            <v>671768.5</v>
          </cell>
          <cell r="F1837">
            <v>671768.5</v>
          </cell>
          <cell r="G1837">
            <v>671768.5</v>
          </cell>
        </row>
        <row r="1838">
          <cell r="A1838" t="str">
            <v>533536 Školení</v>
          </cell>
          <cell r="B1838">
            <v>671768.5</v>
          </cell>
          <cell r="C1838">
            <v>671768.88</v>
          </cell>
          <cell r="D1838">
            <v>671768.5</v>
          </cell>
          <cell r="E1838">
            <v>671768.5</v>
          </cell>
          <cell r="F1838">
            <v>671768.5</v>
          </cell>
          <cell r="G1838">
            <v>671768.5</v>
          </cell>
        </row>
        <row r="1839">
          <cell r="A1839" t="str">
            <v xml:space="preserve">533537 Exter.nákl.spojené s </v>
          </cell>
          <cell r="B1839">
            <v>671768.5</v>
          </cell>
          <cell r="C1839">
            <v>2901204.58</v>
          </cell>
          <cell r="D1839">
            <v>2901204</v>
          </cell>
          <cell r="E1839">
            <v>2901204</v>
          </cell>
          <cell r="F1839">
            <v>2901204</v>
          </cell>
          <cell r="G1839">
            <v>2901204</v>
          </cell>
        </row>
        <row r="1840">
          <cell r="A1840" t="str">
            <v>533537 Exter.nákl.spojené s vymáháním dluž.pojistného</v>
          </cell>
          <cell r="B1840">
            <v>2901204</v>
          </cell>
          <cell r="C1840">
            <v>2901204.58</v>
          </cell>
          <cell r="D1840">
            <v>2901204</v>
          </cell>
          <cell r="E1840">
            <v>2901204</v>
          </cell>
          <cell r="F1840">
            <v>2901204</v>
          </cell>
          <cell r="G1840">
            <v>2901204</v>
          </cell>
        </row>
        <row r="1841">
          <cell r="A1841" t="str">
            <v>533538 Náklady na ostatní sl</v>
          </cell>
          <cell r="B1841">
            <v>2901204</v>
          </cell>
          <cell r="C1841">
            <v>2186824.39</v>
          </cell>
          <cell r="D1841">
            <v>2186824</v>
          </cell>
          <cell r="E1841">
            <v>2186824</v>
          </cell>
          <cell r="F1841">
            <v>2186824</v>
          </cell>
          <cell r="G1841">
            <v>2186824</v>
          </cell>
        </row>
        <row r="1842">
          <cell r="A1842" t="str">
            <v>533538 Náklady na ostatní služby</v>
          </cell>
          <cell r="B1842">
            <v>2186824</v>
          </cell>
          <cell r="C1842">
            <v>2186824.39</v>
          </cell>
          <cell r="D1842">
            <v>2186824</v>
          </cell>
          <cell r="E1842">
            <v>2186824</v>
          </cell>
          <cell r="F1842">
            <v>2186824</v>
          </cell>
          <cell r="G1842">
            <v>2186824</v>
          </cell>
        </row>
        <row r="1843">
          <cell r="A1843" t="str">
            <v>533539 Odškod. extern. za uk</v>
          </cell>
          <cell r="B1843">
            <v>2186824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527838.5</v>
          </cell>
          <cell r="E1845">
            <v>527838.5</v>
          </cell>
          <cell r="F1845">
            <v>527838.5</v>
          </cell>
          <cell r="G1845">
            <v>527838.5</v>
          </cell>
        </row>
        <row r="1846">
          <cell r="A1846" t="str">
            <v>533540 Opravy a údržba</v>
          </cell>
          <cell r="B1846">
            <v>527838.5</v>
          </cell>
          <cell r="C1846">
            <v>527838.6</v>
          </cell>
          <cell r="D1846">
            <v>527838.5</v>
          </cell>
          <cell r="E1846">
            <v>527838.5</v>
          </cell>
          <cell r="F1846">
            <v>527838.5</v>
          </cell>
          <cell r="G1846">
            <v>527838.5</v>
          </cell>
        </row>
        <row r="1847">
          <cell r="A1847" t="str">
            <v>533542 Náklady na opravy slu</v>
          </cell>
          <cell r="B1847">
            <v>527838.5</v>
          </cell>
          <cell r="C1847">
            <v>132489.68</v>
          </cell>
          <cell r="D1847">
            <v>132489.625</v>
          </cell>
          <cell r="E1847">
            <v>132489.625</v>
          </cell>
          <cell r="F1847">
            <v>132489.625</v>
          </cell>
          <cell r="G1847">
            <v>132489.625</v>
          </cell>
        </row>
        <row r="1848">
          <cell r="A1848" t="str">
            <v>533542 Náklady na opravy služebních aut</v>
          </cell>
          <cell r="B1848">
            <v>132489.625</v>
          </cell>
          <cell r="C1848">
            <v>132489.68</v>
          </cell>
          <cell r="D1848">
            <v>132489.625</v>
          </cell>
          <cell r="E1848">
            <v>132489.625</v>
          </cell>
          <cell r="F1848">
            <v>132489.625</v>
          </cell>
          <cell r="G1848">
            <v>132489.625</v>
          </cell>
        </row>
        <row r="1849">
          <cell r="A1849" t="str">
            <v>533543 Náklady na opravy - o</v>
          </cell>
          <cell r="B1849">
            <v>132489.625</v>
          </cell>
          <cell r="C1849">
            <v>23202.7</v>
          </cell>
          <cell r="D1849">
            <v>23202.6875</v>
          </cell>
          <cell r="E1849">
            <v>23202.6875</v>
          </cell>
          <cell r="F1849">
            <v>23202.6875</v>
          </cell>
          <cell r="G1849">
            <v>23202.6875</v>
          </cell>
        </row>
        <row r="1850">
          <cell r="A1850" t="str">
            <v>533543 Náklady na opravy - ostatní</v>
          </cell>
          <cell r="B1850">
            <v>23202.6875</v>
          </cell>
          <cell r="C1850">
            <v>23202.7</v>
          </cell>
          <cell r="D1850">
            <v>23202.6875</v>
          </cell>
          <cell r="E1850">
            <v>23202.6875</v>
          </cell>
          <cell r="F1850">
            <v>23202.6875</v>
          </cell>
          <cell r="G1850">
            <v>23202.6875</v>
          </cell>
        </row>
        <row r="1851">
          <cell r="A1851" t="str">
            <v>533546 Náklady na kopírovací</v>
          </cell>
          <cell r="B1851">
            <v>23202.6875</v>
          </cell>
          <cell r="C1851">
            <v>253382.3</v>
          </cell>
          <cell r="D1851">
            <v>253382.25</v>
          </cell>
          <cell r="E1851">
            <v>253382.25</v>
          </cell>
          <cell r="F1851">
            <v>253382.25</v>
          </cell>
          <cell r="G1851">
            <v>253382.25</v>
          </cell>
        </row>
        <row r="1852">
          <cell r="A1852" t="str">
            <v>533546 Náklady na kopírovací služby</v>
          </cell>
          <cell r="B1852">
            <v>253382.25</v>
          </cell>
          <cell r="C1852">
            <v>253382.3</v>
          </cell>
          <cell r="D1852">
            <v>253382.25</v>
          </cell>
          <cell r="E1852">
            <v>253382.25</v>
          </cell>
          <cell r="F1852">
            <v>253382.25</v>
          </cell>
          <cell r="G1852">
            <v>253382.25</v>
          </cell>
        </row>
        <row r="1853">
          <cell r="A1853" t="str">
            <v>533547 Náklady na služby sou</v>
          </cell>
          <cell r="B1853">
            <v>253382.25</v>
          </cell>
          <cell r="C1853">
            <v>250485</v>
          </cell>
          <cell r="D1853">
            <v>250485</v>
          </cell>
          <cell r="E1853">
            <v>250485</v>
          </cell>
          <cell r="F1853">
            <v>250485</v>
          </cell>
          <cell r="G1853">
            <v>250485</v>
          </cell>
        </row>
        <row r="1854">
          <cell r="A1854" t="str">
            <v>533547 Náklady na služby souvis. se služebními auty</v>
          </cell>
          <cell r="B1854">
            <v>250485</v>
          </cell>
          <cell r="C1854">
            <v>250485</v>
          </cell>
          <cell r="D1854">
            <v>250485</v>
          </cell>
          <cell r="E1854">
            <v>250485</v>
          </cell>
          <cell r="F1854">
            <v>250485</v>
          </cell>
          <cell r="G1854">
            <v>250485</v>
          </cell>
        </row>
        <row r="1855">
          <cell r="A1855" t="str">
            <v>533551 Členské příspěvky - n</v>
          </cell>
          <cell r="B1855">
            <v>250485</v>
          </cell>
          <cell r="C1855">
            <v>5000</v>
          </cell>
          <cell r="D1855">
            <v>5000</v>
          </cell>
          <cell r="E1855">
            <v>5000</v>
          </cell>
          <cell r="F1855">
            <v>5000</v>
          </cell>
          <cell r="G1855">
            <v>5000</v>
          </cell>
        </row>
        <row r="1856">
          <cell r="A1856" t="str">
            <v>533551 Členské příspěvky - nedaňové</v>
          </cell>
          <cell r="B1856">
            <v>5000</v>
          </cell>
          <cell r="C1856">
            <v>5000</v>
          </cell>
          <cell r="D1856">
            <v>5000</v>
          </cell>
          <cell r="E1856">
            <v>5000</v>
          </cell>
          <cell r="F1856">
            <v>5000</v>
          </cell>
          <cell r="G1856">
            <v>5000</v>
          </cell>
        </row>
        <row r="1857">
          <cell r="A1857" t="str">
            <v>533555 Členské příspěvky - Č</v>
          </cell>
          <cell r="B1857">
            <v>5000</v>
          </cell>
          <cell r="C1857">
            <v>364006</v>
          </cell>
          <cell r="D1857">
            <v>364006</v>
          </cell>
          <cell r="E1857">
            <v>364006</v>
          </cell>
          <cell r="F1857">
            <v>364006</v>
          </cell>
          <cell r="G1857">
            <v>364006</v>
          </cell>
        </row>
        <row r="1858">
          <cell r="A1858" t="str">
            <v>533555 Členské příspěvky - ČAP</v>
          </cell>
          <cell r="B1858">
            <v>364006</v>
          </cell>
          <cell r="C1858">
            <v>364006</v>
          </cell>
          <cell r="D1858">
            <v>364006</v>
          </cell>
          <cell r="E1858">
            <v>364006</v>
          </cell>
          <cell r="F1858">
            <v>364006</v>
          </cell>
          <cell r="G1858">
            <v>364006</v>
          </cell>
        </row>
        <row r="1859">
          <cell r="A1859" t="str">
            <v>533611 Cestovné</v>
          </cell>
          <cell r="B1859">
            <v>364006</v>
          </cell>
          <cell r="C1859">
            <v>100521</v>
          </cell>
          <cell r="D1859">
            <v>100521</v>
          </cell>
          <cell r="E1859">
            <v>100521</v>
          </cell>
          <cell r="F1859">
            <v>100521</v>
          </cell>
          <cell r="G1859">
            <v>100521</v>
          </cell>
        </row>
        <row r="1860">
          <cell r="A1860" t="str">
            <v>533611 Cestovné</v>
          </cell>
          <cell r="B1860">
            <v>100521</v>
          </cell>
          <cell r="C1860">
            <v>100521</v>
          </cell>
          <cell r="D1860">
            <v>100521</v>
          </cell>
          <cell r="E1860">
            <v>100521</v>
          </cell>
          <cell r="F1860">
            <v>100521</v>
          </cell>
          <cell r="G1860">
            <v>100521</v>
          </cell>
        </row>
        <row r="1861">
          <cell r="A1861" t="str">
            <v>533612 Cestovné - nadlimitní</v>
          </cell>
          <cell r="B1861">
            <v>100521</v>
          </cell>
          <cell r="C1861">
            <v>71337.429999999993</v>
          </cell>
          <cell r="D1861">
            <v>71337.375</v>
          </cell>
          <cell r="E1861">
            <v>71337.375</v>
          </cell>
          <cell r="F1861">
            <v>71337.375</v>
          </cell>
          <cell r="G1861">
            <v>71337.375</v>
          </cell>
        </row>
        <row r="1862">
          <cell r="A1862" t="str">
            <v>533612 Cestovné - nadlimitní</v>
          </cell>
          <cell r="B1862">
            <v>71337.375</v>
          </cell>
          <cell r="C1862">
            <v>71337.429999999993</v>
          </cell>
          <cell r="D1862">
            <v>71337.375</v>
          </cell>
          <cell r="E1862">
            <v>71337.375</v>
          </cell>
          <cell r="F1862">
            <v>71337.375</v>
          </cell>
          <cell r="G1862">
            <v>71337.375</v>
          </cell>
        </row>
        <row r="1863">
          <cell r="A1863" t="str">
            <v>533613 Cestovné - zahraniční</v>
          </cell>
          <cell r="B1863">
            <v>71337.375</v>
          </cell>
          <cell r="C1863">
            <v>54336</v>
          </cell>
          <cell r="D1863">
            <v>54336</v>
          </cell>
          <cell r="E1863">
            <v>54336</v>
          </cell>
          <cell r="F1863">
            <v>54336</v>
          </cell>
          <cell r="G1863">
            <v>54336</v>
          </cell>
        </row>
        <row r="1864">
          <cell r="A1864" t="str">
            <v>533613 Cestovné - zahraniční</v>
          </cell>
          <cell r="B1864">
            <v>54336</v>
          </cell>
          <cell r="C1864">
            <v>54336</v>
          </cell>
          <cell r="D1864">
            <v>54336</v>
          </cell>
          <cell r="E1864">
            <v>54336</v>
          </cell>
          <cell r="F1864">
            <v>54336</v>
          </cell>
          <cell r="G1864">
            <v>54336</v>
          </cell>
        </row>
        <row r="1865">
          <cell r="A1865" t="str">
            <v xml:space="preserve">533710 Náklady na zproštěni </v>
          </cell>
          <cell r="B1865">
            <v>54336</v>
          </cell>
          <cell r="C1865">
            <v>953822</v>
          </cell>
          <cell r="D1865">
            <v>953822</v>
          </cell>
          <cell r="E1865">
            <v>953822</v>
          </cell>
          <cell r="F1865">
            <v>953822</v>
          </cell>
          <cell r="G1865">
            <v>953822</v>
          </cell>
        </row>
        <row r="1866">
          <cell r="A1866" t="str">
            <v>533710 Náklady na zproštěni od placení</v>
          </cell>
          <cell r="B1866">
            <v>953822</v>
          </cell>
          <cell r="C1866">
            <v>953822</v>
          </cell>
          <cell r="D1866">
            <v>953822</v>
          </cell>
          <cell r="E1866">
            <v>953822</v>
          </cell>
          <cell r="F1866">
            <v>953822</v>
          </cell>
          <cell r="G1866">
            <v>953822</v>
          </cell>
        </row>
        <row r="1867">
          <cell r="A1867" t="str">
            <v>533730 Náklady na tisk a spo</v>
          </cell>
          <cell r="B1867">
            <v>953822</v>
          </cell>
          <cell r="C1867">
            <v>1377620.92</v>
          </cell>
          <cell r="D1867">
            <v>1377620</v>
          </cell>
          <cell r="E1867">
            <v>1377620</v>
          </cell>
          <cell r="F1867">
            <v>1377620</v>
          </cell>
          <cell r="G1867">
            <v>1377620</v>
          </cell>
        </row>
        <row r="1868">
          <cell r="A1868" t="str">
            <v>533730 Náklady na tisk a spotř. techn.tiskopis-správa</v>
          </cell>
          <cell r="B1868">
            <v>1377620</v>
          </cell>
          <cell r="C1868">
            <v>1377620.92</v>
          </cell>
          <cell r="D1868">
            <v>1377620</v>
          </cell>
          <cell r="E1868">
            <v>1377620</v>
          </cell>
          <cell r="F1868">
            <v>1377620</v>
          </cell>
          <cell r="G1868">
            <v>1377620</v>
          </cell>
        </row>
        <row r="1869">
          <cell r="A1869" t="str">
            <v>533750 Ostatní náklady nadli</v>
          </cell>
          <cell r="B1869">
            <v>1377620</v>
          </cell>
          <cell r="C1869">
            <v>968456.61</v>
          </cell>
          <cell r="D1869">
            <v>968456.5</v>
          </cell>
          <cell r="E1869">
            <v>968456.5</v>
          </cell>
          <cell r="F1869">
            <v>968456.5</v>
          </cell>
          <cell r="G1869">
            <v>968456.5</v>
          </cell>
        </row>
        <row r="1870">
          <cell r="A1870" t="str">
            <v>533750 Ostatní náklady nadlimitní</v>
          </cell>
          <cell r="B1870">
            <v>968456.5</v>
          </cell>
          <cell r="C1870">
            <v>968456.61</v>
          </cell>
          <cell r="D1870">
            <v>968456.5</v>
          </cell>
          <cell r="E1870">
            <v>968456.5</v>
          </cell>
          <cell r="F1870">
            <v>968456.5</v>
          </cell>
          <cell r="G1870">
            <v>968456.5</v>
          </cell>
        </row>
        <row r="1871">
          <cell r="A1871" t="str">
            <v>533752 Odpisy nedob. a proml</v>
          </cell>
          <cell r="B1871">
            <v>968456.5</v>
          </cell>
          <cell r="C1871">
            <v>19965</v>
          </cell>
          <cell r="D1871">
            <v>19965</v>
          </cell>
          <cell r="E1871">
            <v>19965</v>
          </cell>
          <cell r="F1871">
            <v>19965</v>
          </cell>
          <cell r="G1871">
            <v>19965</v>
          </cell>
        </row>
        <row r="1872">
          <cell r="A1872" t="str">
            <v>533752 Odpisy nedob. a promlč. pohledávek - nedaňové</v>
          </cell>
          <cell r="B1872">
            <v>19965</v>
          </cell>
          <cell r="C1872">
            <v>19965</v>
          </cell>
          <cell r="D1872">
            <v>19965</v>
          </cell>
          <cell r="E1872">
            <v>19965</v>
          </cell>
          <cell r="F1872">
            <v>19965</v>
          </cell>
          <cell r="G1872">
            <v>19965</v>
          </cell>
        </row>
        <row r="1873">
          <cell r="A1873" t="str">
            <v>533753 Soukromá spotřeba PHM</v>
          </cell>
          <cell r="B1873">
            <v>19965</v>
          </cell>
          <cell r="C1873">
            <v>179465</v>
          </cell>
          <cell r="D1873">
            <v>179465</v>
          </cell>
          <cell r="E1873">
            <v>179465</v>
          </cell>
          <cell r="F1873">
            <v>179465</v>
          </cell>
          <cell r="G1873">
            <v>179465</v>
          </cell>
        </row>
        <row r="1874">
          <cell r="A1874" t="str">
            <v>533753 Soukromá spotřeba PHM -nedaňové</v>
          </cell>
          <cell r="B1874">
            <v>179465</v>
          </cell>
          <cell r="C1874">
            <v>179465</v>
          </cell>
          <cell r="D1874">
            <v>179465</v>
          </cell>
          <cell r="E1874">
            <v>179465</v>
          </cell>
          <cell r="F1874">
            <v>179465</v>
          </cell>
          <cell r="G1874">
            <v>179465</v>
          </cell>
        </row>
        <row r="1875">
          <cell r="A1875" t="str">
            <v>533754 Příspěvek na penzijní</v>
          </cell>
          <cell r="B1875">
            <v>179465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852572.5</v>
          </cell>
          <cell r="E1879">
            <v>852572.5</v>
          </cell>
          <cell r="F1879">
            <v>852572.5</v>
          </cell>
          <cell r="G1879">
            <v>852572.5</v>
          </cell>
        </row>
        <row r="1880">
          <cell r="A1880" t="str">
            <v>533760 Náklady na reprezentaci - nedaňové</v>
          </cell>
          <cell r="B1880">
            <v>852572.5</v>
          </cell>
          <cell r="C1880">
            <v>852572.51</v>
          </cell>
          <cell r="D1880">
            <v>852572.5</v>
          </cell>
          <cell r="E1880">
            <v>852572.5</v>
          </cell>
          <cell r="F1880">
            <v>852572.5</v>
          </cell>
          <cell r="G1880">
            <v>852572.5</v>
          </cell>
        </row>
        <row r="1881">
          <cell r="A1881" t="str">
            <v>533761 Ostatní provozní nákl</v>
          </cell>
          <cell r="B1881">
            <v>852572.5</v>
          </cell>
          <cell r="C1881">
            <v>8570.43</v>
          </cell>
          <cell r="D1881">
            <v>8570.4296875</v>
          </cell>
          <cell r="E1881">
            <v>8570.4296875</v>
          </cell>
          <cell r="F1881">
            <v>8570.4296875</v>
          </cell>
          <cell r="G1881">
            <v>8570.4296875</v>
          </cell>
        </row>
        <row r="1882">
          <cell r="A1882" t="str">
            <v>533761 Ostatní provozní náklady</v>
          </cell>
          <cell r="B1882">
            <v>8570.4296875</v>
          </cell>
          <cell r="C1882">
            <v>8570.43</v>
          </cell>
          <cell r="D1882">
            <v>8570.4296875</v>
          </cell>
          <cell r="E1882">
            <v>8570.4296875</v>
          </cell>
          <cell r="F1882">
            <v>8570.4296875</v>
          </cell>
          <cell r="G1882">
            <v>8570.4296875</v>
          </cell>
        </row>
        <row r="1883">
          <cell r="A1883" t="str">
            <v>533765 Náklady na užívání lo</v>
          </cell>
          <cell r="B1883">
            <v>8570.4296875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842112</v>
          </cell>
          <cell r="E1885">
            <v>842112</v>
          </cell>
          <cell r="F1885">
            <v>842112</v>
          </cell>
          <cell r="G1885">
            <v>842112</v>
          </cell>
        </row>
        <row r="1886">
          <cell r="A1886" t="str">
            <v>533832 Náklady na outsourcing</v>
          </cell>
          <cell r="B1886">
            <v>842112</v>
          </cell>
          <cell r="C1886">
            <v>842112.1</v>
          </cell>
          <cell r="D1886">
            <v>842112</v>
          </cell>
          <cell r="E1886">
            <v>842112</v>
          </cell>
          <cell r="F1886">
            <v>842112</v>
          </cell>
          <cell r="G1886">
            <v>842112</v>
          </cell>
        </row>
        <row r="1887">
          <cell r="A1887" t="str">
            <v>533838 Náklady na úklid a  o</v>
          </cell>
          <cell r="B1887">
            <v>842112</v>
          </cell>
          <cell r="C1887">
            <v>447471</v>
          </cell>
          <cell r="D1887">
            <v>447471</v>
          </cell>
          <cell r="E1887">
            <v>447471</v>
          </cell>
          <cell r="F1887">
            <v>447471</v>
          </cell>
          <cell r="G1887">
            <v>447471</v>
          </cell>
        </row>
        <row r="1888">
          <cell r="A1888" t="str">
            <v>533838 Náklady na úklid a  ost. sl. správce budovy</v>
          </cell>
          <cell r="B1888">
            <v>447471</v>
          </cell>
          <cell r="C1888">
            <v>447471</v>
          </cell>
          <cell r="D1888">
            <v>447471</v>
          </cell>
          <cell r="E1888">
            <v>447471</v>
          </cell>
          <cell r="F1888">
            <v>447471</v>
          </cell>
          <cell r="G1888">
            <v>447471</v>
          </cell>
        </row>
        <row r="1889">
          <cell r="A1889" t="str">
            <v>533931 Poplatky za vedení bě</v>
          </cell>
          <cell r="B1889">
            <v>447471</v>
          </cell>
          <cell r="C1889">
            <v>6734227.7599999998</v>
          </cell>
          <cell r="D1889">
            <v>6734224</v>
          </cell>
          <cell r="E1889">
            <v>6734224</v>
          </cell>
          <cell r="F1889">
            <v>6734224</v>
          </cell>
          <cell r="G1889">
            <v>6734224</v>
          </cell>
        </row>
        <row r="1890">
          <cell r="A1890" t="str">
            <v>533931 Poplatky za vedení běžných účtů</v>
          </cell>
          <cell r="B1890">
            <v>6734224</v>
          </cell>
          <cell r="C1890">
            <v>6734227.7599999998</v>
          </cell>
          <cell r="D1890">
            <v>6734224</v>
          </cell>
          <cell r="E1890">
            <v>6734224</v>
          </cell>
          <cell r="F1890">
            <v>6734224</v>
          </cell>
          <cell r="G1890">
            <v>6734224</v>
          </cell>
        </row>
        <row r="1891">
          <cell r="A1891" t="str">
            <v>533940 Kurzové ztráty</v>
          </cell>
          <cell r="B1891">
            <v>6734224</v>
          </cell>
          <cell r="C1891">
            <v>507388.79</v>
          </cell>
          <cell r="D1891">
            <v>507388.75</v>
          </cell>
          <cell r="E1891">
            <v>507388.75</v>
          </cell>
          <cell r="F1891">
            <v>507388.75</v>
          </cell>
          <cell r="G1891">
            <v>507388.75</v>
          </cell>
        </row>
        <row r="1892">
          <cell r="A1892" t="str">
            <v>533940 Kurzové ztráty</v>
          </cell>
          <cell r="B1892">
            <v>507388.75</v>
          </cell>
          <cell r="C1892">
            <v>507388.79</v>
          </cell>
          <cell r="D1892">
            <v>507388.75</v>
          </cell>
          <cell r="E1892">
            <v>507388.75</v>
          </cell>
          <cell r="F1892">
            <v>507388.75</v>
          </cell>
          <cell r="G1892">
            <v>507388.75</v>
          </cell>
        </row>
        <row r="1893">
          <cell r="A1893" t="str">
            <v>533941 Rozdíly v placení</v>
          </cell>
          <cell r="B1893">
            <v>507388.75</v>
          </cell>
          <cell r="C1893">
            <v>3671.72</v>
          </cell>
          <cell r="D1893">
            <v>3671.71875</v>
          </cell>
          <cell r="E1893">
            <v>3671.71875</v>
          </cell>
          <cell r="F1893">
            <v>3671.71875</v>
          </cell>
          <cell r="G1893">
            <v>3671.71875</v>
          </cell>
        </row>
        <row r="1894">
          <cell r="A1894" t="str">
            <v>533941 Rozdíly v placení</v>
          </cell>
          <cell r="B1894">
            <v>3671.71875</v>
          </cell>
          <cell r="C1894">
            <v>3671.72</v>
          </cell>
          <cell r="D1894">
            <v>3671.71875</v>
          </cell>
          <cell r="E1894">
            <v>3671.71875</v>
          </cell>
          <cell r="F1894">
            <v>3671.71875</v>
          </cell>
          <cell r="G1894">
            <v>3671.71875</v>
          </cell>
        </row>
        <row r="1895">
          <cell r="A1895" t="str">
            <v>533951 Placené pojistné</v>
          </cell>
          <cell r="B1895">
            <v>3671.71875</v>
          </cell>
          <cell r="C1895">
            <v>1114519.94</v>
          </cell>
          <cell r="D1895">
            <v>1114519</v>
          </cell>
          <cell r="E1895">
            <v>1114519</v>
          </cell>
          <cell r="F1895">
            <v>1114519</v>
          </cell>
          <cell r="G1895">
            <v>1114519</v>
          </cell>
        </row>
        <row r="1896">
          <cell r="A1896" t="str">
            <v>533951 Placené pojistné</v>
          </cell>
          <cell r="B1896">
            <v>1114519</v>
          </cell>
          <cell r="C1896">
            <v>1114519.94</v>
          </cell>
          <cell r="D1896">
            <v>1114519</v>
          </cell>
          <cell r="E1896">
            <v>1114519</v>
          </cell>
          <cell r="F1896">
            <v>1114519</v>
          </cell>
          <cell r="G1896">
            <v>1114519</v>
          </cell>
        </row>
        <row r="1897">
          <cell r="A1897" t="str">
            <v>533952 Zákonné úrazové pojiš</v>
          </cell>
          <cell r="B1897">
            <v>1114519</v>
          </cell>
          <cell r="C1897">
            <v>375443</v>
          </cell>
          <cell r="D1897">
            <v>375443</v>
          </cell>
          <cell r="E1897">
            <v>375443</v>
          </cell>
          <cell r="F1897">
            <v>375443</v>
          </cell>
          <cell r="G1897">
            <v>375443</v>
          </cell>
        </row>
        <row r="1898">
          <cell r="A1898" t="str">
            <v>533952 Zákonné úrazové pojištění zaměstnavatele</v>
          </cell>
          <cell r="B1898">
            <v>375443</v>
          </cell>
          <cell r="C1898">
            <v>375443</v>
          </cell>
          <cell r="D1898">
            <v>375443</v>
          </cell>
          <cell r="E1898">
            <v>375443</v>
          </cell>
          <cell r="F1898">
            <v>375443</v>
          </cell>
          <cell r="G1898">
            <v>375443</v>
          </cell>
        </row>
        <row r="1899">
          <cell r="A1899" t="str">
            <v>533953 Příspěvek na penzijní</v>
          </cell>
          <cell r="B1899">
            <v>375443</v>
          </cell>
          <cell r="C1899">
            <v>505104</v>
          </cell>
          <cell r="D1899">
            <v>505104</v>
          </cell>
          <cell r="E1899">
            <v>505104</v>
          </cell>
          <cell r="F1899">
            <v>505104</v>
          </cell>
          <cell r="G1899">
            <v>505104</v>
          </cell>
        </row>
        <row r="1900">
          <cell r="A1900" t="str">
            <v>533953 Příspěvek na penzijní připojištění zaměstnanců</v>
          </cell>
          <cell r="B1900">
            <v>505104</v>
          </cell>
          <cell r="C1900">
            <v>505104</v>
          </cell>
          <cell r="D1900">
            <v>505104</v>
          </cell>
          <cell r="E1900">
            <v>505104</v>
          </cell>
          <cell r="F1900">
            <v>505104</v>
          </cell>
          <cell r="G1900">
            <v>505104</v>
          </cell>
        </row>
        <row r="1901">
          <cell r="A1901" t="str">
            <v xml:space="preserve">533955 Příspěvek na životní </v>
          </cell>
          <cell r="B1901">
            <v>505104</v>
          </cell>
          <cell r="C1901">
            <v>40000</v>
          </cell>
          <cell r="D1901">
            <v>40000</v>
          </cell>
          <cell r="E1901">
            <v>40000</v>
          </cell>
          <cell r="F1901">
            <v>40000</v>
          </cell>
          <cell r="G1901">
            <v>40000</v>
          </cell>
        </row>
        <row r="1902">
          <cell r="A1902" t="str">
            <v>533955 Příspěvek na životní pojištění zaměstnanců</v>
          </cell>
          <cell r="B1902">
            <v>40000</v>
          </cell>
          <cell r="C1902">
            <v>40000</v>
          </cell>
          <cell r="D1902">
            <v>40000</v>
          </cell>
          <cell r="E1902">
            <v>40000</v>
          </cell>
          <cell r="F1902">
            <v>40000</v>
          </cell>
          <cell r="G1902">
            <v>40000</v>
          </cell>
        </row>
        <row r="1903">
          <cell r="A1903" t="str">
            <v>533980 Náklady na závodní st</v>
          </cell>
          <cell r="B1903">
            <v>40000</v>
          </cell>
          <cell r="C1903">
            <v>558140</v>
          </cell>
          <cell r="D1903">
            <v>558140</v>
          </cell>
          <cell r="E1903">
            <v>558140</v>
          </cell>
          <cell r="F1903">
            <v>558140</v>
          </cell>
          <cell r="G1903">
            <v>558140</v>
          </cell>
        </row>
        <row r="1904">
          <cell r="A1904" t="str">
            <v>533980 Náklady na závodní stravování</v>
          </cell>
          <cell r="B1904">
            <v>558140</v>
          </cell>
          <cell r="C1904">
            <v>558140</v>
          </cell>
          <cell r="D1904">
            <v>558140</v>
          </cell>
          <cell r="E1904">
            <v>558140</v>
          </cell>
          <cell r="F1904">
            <v>558140</v>
          </cell>
          <cell r="G1904">
            <v>558140</v>
          </cell>
        </row>
        <row r="1905">
          <cell r="A1905" t="str">
            <v>533999 Převedené náklady</v>
          </cell>
          <cell r="B1905">
            <v>55814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4876060</v>
          </cell>
          <cell r="E1909">
            <v>4876060</v>
          </cell>
          <cell r="F1909">
            <v>4876060</v>
          </cell>
          <cell r="G1909">
            <v>4876060</v>
          </cell>
        </row>
        <row r="1910">
          <cell r="A1910" t="str">
            <v>535126 Náklady na FU-forexy-kurzové ztráty-ŽP</v>
          </cell>
          <cell r="B1910">
            <v>4876060</v>
          </cell>
          <cell r="C1910">
            <v>4876060</v>
          </cell>
          <cell r="D1910">
            <v>4876060</v>
          </cell>
          <cell r="E1910">
            <v>4876060</v>
          </cell>
          <cell r="F1910">
            <v>4876060</v>
          </cell>
          <cell r="G1910">
            <v>4876060</v>
          </cell>
        </row>
        <row r="1911">
          <cell r="A1911" t="str">
            <v>535235 Náklady na FU-kurz.zt</v>
          </cell>
          <cell r="B1911">
            <v>4876060</v>
          </cell>
          <cell r="C1911">
            <v>130981155.05</v>
          </cell>
          <cell r="D1911">
            <v>130981120</v>
          </cell>
          <cell r="E1911">
            <v>130981120</v>
          </cell>
          <cell r="F1911">
            <v>130981120</v>
          </cell>
          <cell r="G1911">
            <v>130981120</v>
          </cell>
        </row>
        <row r="1912">
          <cell r="A1912" t="str">
            <v>535235 Náklady na FU-kurz.ztráta-real. swapu</v>
          </cell>
          <cell r="B1912">
            <v>130981120</v>
          </cell>
          <cell r="C1912">
            <v>130981155.05</v>
          </cell>
          <cell r="D1912">
            <v>130981120</v>
          </cell>
          <cell r="E1912">
            <v>130981120</v>
          </cell>
          <cell r="F1912">
            <v>130981120</v>
          </cell>
          <cell r="G1912">
            <v>130981120</v>
          </cell>
        </row>
        <row r="1913">
          <cell r="A1913" t="str">
            <v>535420 Náklady na FU - Admin</v>
          </cell>
          <cell r="B1913">
            <v>130981120</v>
          </cell>
          <cell r="C1913">
            <v>2786729.63</v>
          </cell>
          <cell r="D1913">
            <v>2786728</v>
          </cell>
          <cell r="E1913">
            <v>2786728</v>
          </cell>
          <cell r="F1913">
            <v>2786728</v>
          </cell>
          <cell r="G1913">
            <v>2786728</v>
          </cell>
        </row>
        <row r="1914">
          <cell r="A1914" t="str">
            <v>535420 Náklady na FU - Adminstration Fees</v>
          </cell>
          <cell r="B1914">
            <v>2786728</v>
          </cell>
          <cell r="C1914">
            <v>2786729.63</v>
          </cell>
          <cell r="D1914">
            <v>2786728</v>
          </cell>
          <cell r="E1914">
            <v>2786728</v>
          </cell>
          <cell r="F1914">
            <v>2786728</v>
          </cell>
          <cell r="G1914">
            <v>2786728</v>
          </cell>
        </row>
        <row r="1915">
          <cell r="A1915" t="str">
            <v>535521 Úrokový náklad z depo</v>
          </cell>
          <cell r="B1915">
            <v>2786728</v>
          </cell>
          <cell r="C1915">
            <v>2712234.61</v>
          </cell>
          <cell r="D1915">
            <v>2712234</v>
          </cell>
          <cell r="E1915">
            <v>2712234</v>
          </cell>
          <cell r="F1915">
            <v>2712234</v>
          </cell>
          <cell r="G1915">
            <v>2712234</v>
          </cell>
        </row>
        <row r="1916">
          <cell r="A1916" t="str">
            <v>535521 Úrokový náklad z depoz.při pas.zaj.-VIG-ŽP</v>
          </cell>
          <cell r="B1916">
            <v>2712234</v>
          </cell>
          <cell r="C1916">
            <v>2712234.61</v>
          </cell>
          <cell r="D1916">
            <v>2712234</v>
          </cell>
          <cell r="E1916">
            <v>2712234</v>
          </cell>
          <cell r="F1916">
            <v>2712234</v>
          </cell>
          <cell r="G1916">
            <v>2712234</v>
          </cell>
        </row>
        <row r="1917">
          <cell r="A1917" t="str">
            <v>535720 Náklady na FU - Asset</v>
          </cell>
          <cell r="B1917">
            <v>2712234</v>
          </cell>
          <cell r="C1917">
            <v>7071793.1600000001</v>
          </cell>
          <cell r="D1917">
            <v>7071792</v>
          </cell>
          <cell r="E1917">
            <v>7071792</v>
          </cell>
          <cell r="F1917">
            <v>7071792</v>
          </cell>
          <cell r="G1917">
            <v>7071792</v>
          </cell>
        </row>
        <row r="1918">
          <cell r="A1918" t="str">
            <v>535720 Náklady na FU - Asset Management Fees</v>
          </cell>
          <cell r="B1918">
            <v>7071792</v>
          </cell>
          <cell r="C1918">
            <v>7071793.1600000001</v>
          </cell>
          <cell r="D1918">
            <v>7071792</v>
          </cell>
          <cell r="E1918">
            <v>7071792</v>
          </cell>
          <cell r="F1918">
            <v>7071792</v>
          </cell>
          <cell r="G1918">
            <v>7071792</v>
          </cell>
        </row>
        <row r="1919">
          <cell r="A1919" t="str">
            <v xml:space="preserve">535810 Základní mzdy včetně </v>
          </cell>
          <cell r="B1919">
            <v>7071792</v>
          </cell>
          <cell r="C1919">
            <v>887977</v>
          </cell>
          <cell r="D1919">
            <v>887977</v>
          </cell>
          <cell r="E1919">
            <v>887977</v>
          </cell>
          <cell r="F1919">
            <v>887977</v>
          </cell>
          <cell r="G1919">
            <v>887977</v>
          </cell>
        </row>
        <row r="1920">
          <cell r="A1920" t="str">
            <v>535810 Základní mzdy včetně příplatků a náhrad</v>
          </cell>
          <cell r="B1920">
            <v>887977</v>
          </cell>
          <cell r="C1920">
            <v>887977</v>
          </cell>
          <cell r="D1920">
            <v>887977</v>
          </cell>
          <cell r="E1920">
            <v>887977</v>
          </cell>
          <cell r="F1920">
            <v>887977</v>
          </cell>
          <cell r="G1920">
            <v>887977</v>
          </cell>
        </row>
        <row r="1921">
          <cell r="A1921" t="str">
            <v>535811 Přesčasy</v>
          </cell>
          <cell r="B1921">
            <v>887977</v>
          </cell>
          <cell r="C1921">
            <v>20354</v>
          </cell>
          <cell r="D1921">
            <v>20354</v>
          </cell>
          <cell r="E1921">
            <v>20354</v>
          </cell>
          <cell r="F1921">
            <v>20354</v>
          </cell>
          <cell r="G1921">
            <v>20354</v>
          </cell>
        </row>
        <row r="1922">
          <cell r="A1922" t="str">
            <v>535811 Přesčasy</v>
          </cell>
          <cell r="B1922">
            <v>20354</v>
          </cell>
          <cell r="C1922">
            <v>20354</v>
          </cell>
          <cell r="D1922">
            <v>20354</v>
          </cell>
          <cell r="E1922">
            <v>20354</v>
          </cell>
          <cell r="F1922">
            <v>20354</v>
          </cell>
          <cell r="G1922">
            <v>20354</v>
          </cell>
        </row>
        <row r="1923">
          <cell r="A1923" t="str">
            <v>535812 Prémie a odměny</v>
          </cell>
          <cell r="B1923">
            <v>20354</v>
          </cell>
          <cell r="C1923">
            <v>-4001</v>
          </cell>
          <cell r="D1923">
            <v>-4001</v>
          </cell>
          <cell r="E1923">
            <v>-4001</v>
          </cell>
          <cell r="F1923">
            <v>-4001</v>
          </cell>
          <cell r="G1923">
            <v>-4001</v>
          </cell>
        </row>
        <row r="1924">
          <cell r="A1924" t="str">
            <v>535812 Prémie a odměny</v>
          </cell>
          <cell r="B1924">
            <v>-4001</v>
          </cell>
          <cell r="C1924">
            <v>-4001</v>
          </cell>
          <cell r="D1924">
            <v>-4001</v>
          </cell>
          <cell r="E1924">
            <v>-4001</v>
          </cell>
          <cell r="F1924">
            <v>-4001</v>
          </cell>
          <cell r="G1924">
            <v>-4001</v>
          </cell>
        </row>
        <row r="1925">
          <cell r="A1925" t="str">
            <v>535815 Stabilizační odměny</v>
          </cell>
          <cell r="B1925">
            <v>-4001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44613</v>
          </cell>
          <cell r="E1927">
            <v>44613</v>
          </cell>
          <cell r="F1927">
            <v>44613</v>
          </cell>
          <cell r="G1927">
            <v>44613</v>
          </cell>
        </row>
        <row r="1928">
          <cell r="A1928" t="str">
            <v>535825 Mzdové náklady-minulý rok (nevyčerp.dovolená)</v>
          </cell>
          <cell r="B1928">
            <v>44613</v>
          </cell>
          <cell r="C1928">
            <v>44613</v>
          </cell>
          <cell r="D1928">
            <v>44613</v>
          </cell>
          <cell r="E1928">
            <v>44613</v>
          </cell>
          <cell r="F1928">
            <v>44613</v>
          </cell>
          <cell r="G1928">
            <v>44613</v>
          </cell>
        </row>
        <row r="1929">
          <cell r="A1929" t="str">
            <v>535826 Mimořádné odměny</v>
          </cell>
          <cell r="B1929">
            <v>44613</v>
          </cell>
          <cell r="C1929">
            <v>-1132</v>
          </cell>
          <cell r="D1929">
            <v>-1132</v>
          </cell>
          <cell r="E1929">
            <v>-1132</v>
          </cell>
          <cell r="F1929">
            <v>-1132</v>
          </cell>
          <cell r="G1929">
            <v>-1132</v>
          </cell>
        </row>
        <row r="1930">
          <cell r="A1930" t="str">
            <v>535826 Mimořádné odměny</v>
          </cell>
          <cell r="B1930">
            <v>-1132</v>
          </cell>
          <cell r="C1930">
            <v>-1132</v>
          </cell>
          <cell r="D1930">
            <v>-1132</v>
          </cell>
          <cell r="E1930">
            <v>-1132</v>
          </cell>
          <cell r="F1930">
            <v>-1132</v>
          </cell>
          <cell r="G1930">
            <v>-1132</v>
          </cell>
        </row>
        <row r="1931">
          <cell r="A1931" t="str">
            <v>535831 Zákonné zdravotní poj</v>
          </cell>
          <cell r="B1931">
            <v>-1132</v>
          </cell>
          <cell r="C1931">
            <v>101944.52</v>
          </cell>
          <cell r="D1931">
            <v>101944.5</v>
          </cell>
          <cell r="E1931">
            <v>101944.5</v>
          </cell>
          <cell r="F1931">
            <v>101944.5</v>
          </cell>
          <cell r="G1931">
            <v>101944.5</v>
          </cell>
        </row>
        <row r="1932">
          <cell r="A1932" t="str">
            <v>535831 Zákonné zdravotní pojištění</v>
          </cell>
          <cell r="B1932">
            <v>101944.5</v>
          </cell>
          <cell r="C1932">
            <v>101944.52</v>
          </cell>
          <cell r="D1932">
            <v>101944.5</v>
          </cell>
          <cell r="E1932">
            <v>101944.5</v>
          </cell>
          <cell r="F1932">
            <v>101944.5</v>
          </cell>
          <cell r="G1932">
            <v>101944.5</v>
          </cell>
        </row>
        <row r="1933">
          <cell r="A1933" t="str">
            <v>535832 Zákonné sociální poji</v>
          </cell>
          <cell r="B1933">
            <v>101944.5</v>
          </cell>
          <cell r="C1933">
            <v>239370.25</v>
          </cell>
          <cell r="D1933">
            <v>239370.25</v>
          </cell>
          <cell r="E1933">
            <v>239370.25</v>
          </cell>
          <cell r="F1933">
            <v>239370.25</v>
          </cell>
          <cell r="G1933">
            <v>239370.25</v>
          </cell>
        </row>
        <row r="1934">
          <cell r="A1934" t="str">
            <v>535832 Zákonné sociální pojištění</v>
          </cell>
          <cell r="B1934">
            <v>239370.25</v>
          </cell>
          <cell r="C1934">
            <v>239370.25</v>
          </cell>
          <cell r="D1934">
            <v>239370.25</v>
          </cell>
          <cell r="E1934">
            <v>239370.25</v>
          </cell>
          <cell r="F1934">
            <v>239370.25</v>
          </cell>
          <cell r="G1934">
            <v>239370.25</v>
          </cell>
        </row>
        <row r="1935">
          <cell r="A1935" t="str">
            <v>535911 Spotřeba ostatního ma</v>
          </cell>
          <cell r="B1935">
            <v>239370.25</v>
          </cell>
          <cell r="C1935">
            <v>589.21</v>
          </cell>
          <cell r="D1935">
            <v>589.2099609375</v>
          </cell>
          <cell r="E1935">
            <v>589.2099609375</v>
          </cell>
          <cell r="F1935">
            <v>589.2099609375</v>
          </cell>
          <cell r="G1935">
            <v>589.2099609375</v>
          </cell>
        </row>
        <row r="1936">
          <cell r="A1936" t="str">
            <v>535911 Spotřeba ostatního materiálu</v>
          </cell>
          <cell r="B1936">
            <v>589.2099609375</v>
          </cell>
          <cell r="C1936">
            <v>589.21</v>
          </cell>
          <cell r="D1936">
            <v>589.2099609375</v>
          </cell>
          <cell r="E1936">
            <v>589.2099609375</v>
          </cell>
          <cell r="F1936">
            <v>589.2099609375</v>
          </cell>
          <cell r="G1936">
            <v>589.2099609375</v>
          </cell>
        </row>
        <row r="1937">
          <cell r="A1937" t="str">
            <v>535916 Spotřeba energií a vo</v>
          </cell>
          <cell r="B1937">
            <v>589.2099609375</v>
          </cell>
          <cell r="C1937">
            <v>-272.35000000000002</v>
          </cell>
          <cell r="D1937">
            <v>-272.349853515625</v>
          </cell>
          <cell r="E1937">
            <v>-272.349853515625</v>
          </cell>
          <cell r="F1937">
            <v>-272.349853515625</v>
          </cell>
          <cell r="G1937">
            <v>-272.349853515625</v>
          </cell>
        </row>
        <row r="1938">
          <cell r="A1938" t="str">
            <v>535916 Spotřeba energií a vody</v>
          </cell>
          <cell r="B1938">
            <v>-272.349853515625</v>
          </cell>
          <cell r="C1938">
            <v>-272.35000000000002</v>
          </cell>
          <cell r="D1938">
            <v>-272.349853515625</v>
          </cell>
          <cell r="E1938">
            <v>-272.349853515625</v>
          </cell>
          <cell r="F1938">
            <v>-272.349853515625</v>
          </cell>
          <cell r="G1938">
            <v>-272.349853515625</v>
          </cell>
        </row>
        <row r="1939">
          <cell r="A1939" t="str">
            <v xml:space="preserve">535917 Tvorba dohad.položek </v>
          </cell>
          <cell r="B1939">
            <v>-272.349853515625</v>
          </cell>
          <cell r="C1939">
            <v>88222.58</v>
          </cell>
          <cell r="D1939">
            <v>88222.5625</v>
          </cell>
          <cell r="E1939">
            <v>88222.5625</v>
          </cell>
          <cell r="F1939">
            <v>88222.5625</v>
          </cell>
          <cell r="G1939">
            <v>88222.5625</v>
          </cell>
        </row>
        <row r="1940">
          <cell r="A1940" t="str">
            <v>535917 Tvorba dohad.položek - služby k nájemnému</v>
          </cell>
          <cell r="B1940">
            <v>88222.5625</v>
          </cell>
          <cell r="C1940">
            <v>88222.58</v>
          </cell>
          <cell r="D1940">
            <v>88222.5625</v>
          </cell>
          <cell r="E1940">
            <v>88222.5625</v>
          </cell>
          <cell r="F1940">
            <v>88222.5625</v>
          </cell>
          <cell r="G1940">
            <v>88222.5625</v>
          </cell>
        </row>
        <row r="1941">
          <cell r="A1941" t="str">
            <v>535922 Telekomunikační služb</v>
          </cell>
          <cell r="B1941">
            <v>88222.5625</v>
          </cell>
          <cell r="C1941">
            <v>1607.04</v>
          </cell>
          <cell r="D1941">
            <v>1607.0390625</v>
          </cell>
          <cell r="E1941">
            <v>1607.0390625</v>
          </cell>
          <cell r="F1941">
            <v>1607.0390625</v>
          </cell>
          <cell r="G1941">
            <v>1607.0390625</v>
          </cell>
        </row>
        <row r="1942">
          <cell r="A1942" t="str">
            <v>535922 Telekomunikační služby</v>
          </cell>
          <cell r="B1942">
            <v>1607.0390625</v>
          </cell>
          <cell r="C1942">
            <v>1607.04</v>
          </cell>
          <cell r="D1942">
            <v>1607.0390625</v>
          </cell>
          <cell r="E1942">
            <v>1607.0390625</v>
          </cell>
          <cell r="F1942">
            <v>1607.0390625</v>
          </cell>
          <cell r="G1942">
            <v>1607.0390625</v>
          </cell>
        </row>
        <row r="1943">
          <cell r="A1943" t="str">
            <v>535923 Nájemné ostatní</v>
          </cell>
          <cell r="B1943">
            <v>1607.0390625</v>
          </cell>
          <cell r="C1943">
            <v>300</v>
          </cell>
          <cell r="D1943">
            <v>300</v>
          </cell>
          <cell r="E1943">
            <v>300</v>
          </cell>
          <cell r="F1943">
            <v>300</v>
          </cell>
          <cell r="G1943">
            <v>300</v>
          </cell>
        </row>
        <row r="1944">
          <cell r="A1944" t="str">
            <v>535923 Nájemné ostatní</v>
          </cell>
          <cell r="B1944">
            <v>300</v>
          </cell>
          <cell r="C1944">
            <v>300</v>
          </cell>
          <cell r="D1944">
            <v>300</v>
          </cell>
          <cell r="E1944">
            <v>300</v>
          </cell>
          <cell r="F1944">
            <v>300</v>
          </cell>
          <cell r="G1944">
            <v>300</v>
          </cell>
        </row>
        <row r="1945">
          <cell r="A1945" t="str">
            <v>535935 Náklady na ubytování</v>
          </cell>
          <cell r="B1945">
            <v>300</v>
          </cell>
          <cell r="C1945">
            <v>736.87</v>
          </cell>
          <cell r="D1945">
            <v>736.86962890625</v>
          </cell>
          <cell r="E1945">
            <v>736.86962890625</v>
          </cell>
          <cell r="F1945">
            <v>736.86962890625</v>
          </cell>
          <cell r="G1945">
            <v>736.86962890625</v>
          </cell>
        </row>
        <row r="1946">
          <cell r="A1946" t="str">
            <v>535935 Náklady na ubytování</v>
          </cell>
          <cell r="B1946">
            <v>736.86962890625</v>
          </cell>
          <cell r="C1946">
            <v>736.87</v>
          </cell>
          <cell r="D1946">
            <v>736.86962890625</v>
          </cell>
          <cell r="E1946">
            <v>736.86962890625</v>
          </cell>
          <cell r="F1946">
            <v>736.86962890625</v>
          </cell>
          <cell r="G1946">
            <v>736.86962890625</v>
          </cell>
        </row>
        <row r="1947">
          <cell r="A1947" t="str">
            <v>535936 Školení</v>
          </cell>
          <cell r="B1947">
            <v>736.86962890625</v>
          </cell>
          <cell r="C1947">
            <v>21400</v>
          </cell>
          <cell r="D1947">
            <v>21400</v>
          </cell>
          <cell r="E1947">
            <v>21400</v>
          </cell>
          <cell r="F1947">
            <v>21400</v>
          </cell>
          <cell r="G1947">
            <v>21400</v>
          </cell>
        </row>
        <row r="1948">
          <cell r="A1948" t="str">
            <v>535936 Školení</v>
          </cell>
          <cell r="B1948">
            <v>21400</v>
          </cell>
          <cell r="C1948">
            <v>21400</v>
          </cell>
          <cell r="D1948">
            <v>21400</v>
          </cell>
          <cell r="E1948">
            <v>21400</v>
          </cell>
          <cell r="F1948">
            <v>21400</v>
          </cell>
          <cell r="G1948">
            <v>21400</v>
          </cell>
        </row>
        <row r="1949">
          <cell r="A1949" t="str">
            <v>535938 Náklady na ostatní sl</v>
          </cell>
          <cell r="B1949">
            <v>21400</v>
          </cell>
          <cell r="C1949">
            <v>36658.980000000003</v>
          </cell>
          <cell r="D1949">
            <v>36658.96875</v>
          </cell>
          <cell r="E1949">
            <v>36658.96875</v>
          </cell>
          <cell r="F1949">
            <v>36658.96875</v>
          </cell>
          <cell r="G1949">
            <v>36658.96875</v>
          </cell>
        </row>
        <row r="1950">
          <cell r="A1950" t="str">
            <v>535938 Náklady na ostatní služby</v>
          </cell>
          <cell r="B1950">
            <v>36658.96875</v>
          </cell>
          <cell r="C1950">
            <v>36658.980000000003</v>
          </cell>
          <cell r="D1950">
            <v>36658.96875</v>
          </cell>
          <cell r="E1950">
            <v>36658.96875</v>
          </cell>
          <cell r="F1950">
            <v>36658.96875</v>
          </cell>
          <cell r="G1950">
            <v>36658.96875</v>
          </cell>
        </row>
        <row r="1951">
          <cell r="A1951" t="str">
            <v>535950 Ostatní náklady nadli</v>
          </cell>
          <cell r="B1951">
            <v>36658.96875</v>
          </cell>
          <cell r="C1951">
            <v>300</v>
          </cell>
          <cell r="D1951">
            <v>300</v>
          </cell>
          <cell r="E1951">
            <v>300</v>
          </cell>
          <cell r="F1951">
            <v>300</v>
          </cell>
          <cell r="G1951">
            <v>300</v>
          </cell>
        </row>
        <row r="1952">
          <cell r="A1952" t="str">
            <v>535950 Ostatní náklady nadlimitní</v>
          </cell>
          <cell r="B1952">
            <v>300</v>
          </cell>
          <cell r="C1952">
            <v>300</v>
          </cell>
          <cell r="D1952">
            <v>300</v>
          </cell>
          <cell r="E1952">
            <v>300</v>
          </cell>
          <cell r="F1952">
            <v>300</v>
          </cell>
          <cell r="G1952">
            <v>300</v>
          </cell>
        </row>
        <row r="1953">
          <cell r="A1953" t="str">
            <v>535953 Příspěvek na penzijní</v>
          </cell>
          <cell r="B1953">
            <v>300</v>
          </cell>
          <cell r="C1953">
            <v>21000</v>
          </cell>
          <cell r="D1953">
            <v>21000</v>
          </cell>
          <cell r="E1953">
            <v>21000</v>
          </cell>
          <cell r="F1953">
            <v>21000</v>
          </cell>
          <cell r="G1953">
            <v>21000</v>
          </cell>
        </row>
        <row r="1954">
          <cell r="A1954" t="str">
            <v>535953 Příspěvek na penzijní připojištění zaměstnanců</v>
          </cell>
          <cell r="B1954">
            <v>21000</v>
          </cell>
          <cell r="C1954">
            <v>21000</v>
          </cell>
          <cell r="D1954">
            <v>21000</v>
          </cell>
          <cell r="E1954">
            <v>21000</v>
          </cell>
          <cell r="F1954">
            <v>21000</v>
          </cell>
          <cell r="G1954">
            <v>21000</v>
          </cell>
        </row>
        <row r="1955">
          <cell r="A1955" t="str">
            <v xml:space="preserve">535955 Příspěvek na životní </v>
          </cell>
          <cell r="B1955">
            <v>2100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620</v>
          </cell>
          <cell r="E1959">
            <v>620</v>
          </cell>
          <cell r="F1959">
            <v>620</v>
          </cell>
          <cell r="G1959">
            <v>620</v>
          </cell>
        </row>
        <row r="1960">
          <cell r="A1960" t="str">
            <v>535961 Mimořádné náklady</v>
          </cell>
          <cell r="B1960">
            <v>620</v>
          </cell>
          <cell r="C1960">
            <v>620</v>
          </cell>
          <cell r="D1960">
            <v>620</v>
          </cell>
          <cell r="E1960">
            <v>620</v>
          </cell>
          <cell r="F1960">
            <v>620</v>
          </cell>
          <cell r="G1960">
            <v>620</v>
          </cell>
        </row>
        <row r="1961">
          <cell r="A1961" t="str">
            <v>535971 Cestovné</v>
          </cell>
          <cell r="B1961">
            <v>620</v>
          </cell>
          <cell r="C1961">
            <v>714</v>
          </cell>
          <cell r="D1961">
            <v>714</v>
          </cell>
          <cell r="E1961">
            <v>714</v>
          </cell>
          <cell r="F1961">
            <v>714</v>
          </cell>
          <cell r="G1961">
            <v>714</v>
          </cell>
        </row>
        <row r="1962">
          <cell r="A1962" t="str">
            <v>535971 Cestovné</v>
          </cell>
          <cell r="B1962">
            <v>714</v>
          </cell>
          <cell r="C1962">
            <v>714</v>
          </cell>
          <cell r="D1962">
            <v>714</v>
          </cell>
          <cell r="E1962">
            <v>714</v>
          </cell>
          <cell r="F1962">
            <v>714</v>
          </cell>
          <cell r="G1962">
            <v>714</v>
          </cell>
        </row>
        <row r="1963">
          <cell r="A1963" t="str">
            <v>535972 Cestovné - nadlimitní</v>
          </cell>
          <cell r="B1963">
            <v>714</v>
          </cell>
          <cell r="C1963">
            <v>1884.42</v>
          </cell>
          <cell r="D1963">
            <v>1884.419921875</v>
          </cell>
          <cell r="E1963">
            <v>1884.419921875</v>
          </cell>
          <cell r="F1963">
            <v>1884.419921875</v>
          </cell>
          <cell r="G1963">
            <v>1884.419921875</v>
          </cell>
        </row>
        <row r="1964">
          <cell r="A1964" t="str">
            <v>535972 Cestovné - nadlimitní</v>
          </cell>
          <cell r="B1964">
            <v>1884.419921875</v>
          </cell>
          <cell r="C1964">
            <v>1884.42</v>
          </cell>
          <cell r="D1964">
            <v>1884.419921875</v>
          </cell>
          <cell r="E1964">
            <v>1884.419921875</v>
          </cell>
          <cell r="F1964">
            <v>1884.419921875</v>
          </cell>
          <cell r="G1964">
            <v>1884.419921875</v>
          </cell>
        </row>
        <row r="1965">
          <cell r="A1965" t="str">
            <v>535973 Cestovné - zahraniční</v>
          </cell>
          <cell r="B1965">
            <v>1884.419921875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17688</v>
          </cell>
          <cell r="E1967">
            <v>17688</v>
          </cell>
          <cell r="F1967">
            <v>17688</v>
          </cell>
          <cell r="G1967">
            <v>17688</v>
          </cell>
        </row>
        <row r="1968">
          <cell r="A1968" t="str">
            <v>535980 Náklady na závodní stravování</v>
          </cell>
          <cell r="B1968">
            <v>17688</v>
          </cell>
          <cell r="C1968">
            <v>17688</v>
          </cell>
          <cell r="D1968">
            <v>17688</v>
          </cell>
          <cell r="E1968">
            <v>17688</v>
          </cell>
          <cell r="F1968">
            <v>17688</v>
          </cell>
          <cell r="G1968">
            <v>17688</v>
          </cell>
        </row>
        <row r="1969">
          <cell r="A1969" t="str">
            <v>536100 Předpis prémie a slev</v>
          </cell>
          <cell r="B1969">
            <v>17688</v>
          </cell>
          <cell r="C1969">
            <v>2060551</v>
          </cell>
          <cell r="D1969">
            <v>2060551</v>
          </cell>
          <cell r="E1969">
            <v>2060551</v>
          </cell>
          <cell r="F1969">
            <v>2060551</v>
          </cell>
          <cell r="G1969">
            <v>2060551</v>
          </cell>
        </row>
        <row r="1970">
          <cell r="A1970" t="str">
            <v>536100 Předpis prémie a slevy ŽP</v>
          </cell>
          <cell r="B1970">
            <v>2060551</v>
          </cell>
          <cell r="C1970">
            <v>2060551</v>
          </cell>
          <cell r="D1970">
            <v>2060551</v>
          </cell>
          <cell r="E1970">
            <v>2060551</v>
          </cell>
          <cell r="F1970">
            <v>2060551</v>
          </cell>
          <cell r="G1970">
            <v>2060551</v>
          </cell>
        </row>
        <row r="1971">
          <cell r="A1971" t="str">
            <v>536900 Předpis bonusu sAutoú</v>
          </cell>
          <cell r="B1971">
            <v>2060551</v>
          </cell>
          <cell r="C1971">
            <v>417044.1</v>
          </cell>
          <cell r="D1971">
            <v>417044</v>
          </cell>
          <cell r="E1971">
            <v>417044</v>
          </cell>
          <cell r="F1971">
            <v>417044</v>
          </cell>
          <cell r="G1971">
            <v>417044</v>
          </cell>
        </row>
        <row r="1972">
          <cell r="A1972" t="str">
            <v>536900 Předpis bonusu sAutoúvěr - živ.poj.</v>
          </cell>
          <cell r="B1972">
            <v>417044</v>
          </cell>
          <cell r="C1972">
            <v>417044.1</v>
          </cell>
          <cell r="D1972">
            <v>417044</v>
          </cell>
          <cell r="E1972">
            <v>417044</v>
          </cell>
          <cell r="F1972">
            <v>417044</v>
          </cell>
          <cell r="G1972">
            <v>417044</v>
          </cell>
        </row>
        <row r="1973">
          <cell r="A1973" t="str">
            <v>536910 Předpis bonusu ČS - ž</v>
          </cell>
          <cell r="B1973">
            <v>417044</v>
          </cell>
          <cell r="C1973">
            <v>152389877.87</v>
          </cell>
          <cell r="D1973">
            <v>152389760</v>
          </cell>
          <cell r="E1973">
            <v>152389760</v>
          </cell>
          <cell r="F1973">
            <v>152389760</v>
          </cell>
          <cell r="G1973">
            <v>152389760</v>
          </cell>
        </row>
        <row r="1974">
          <cell r="A1974" t="str">
            <v>536910 Předpis bonusu ČS - živ.poj.</v>
          </cell>
          <cell r="B1974">
            <v>152389760</v>
          </cell>
          <cell r="C1974">
            <v>152389877.87</v>
          </cell>
          <cell r="D1974">
            <v>152389760</v>
          </cell>
          <cell r="E1974">
            <v>152389760</v>
          </cell>
          <cell r="F1974">
            <v>152389760</v>
          </cell>
          <cell r="G1974">
            <v>152389760</v>
          </cell>
        </row>
        <row r="1975">
          <cell r="A1975" t="str">
            <v>538205 Náklady na realizaci-</v>
          </cell>
          <cell r="B1975">
            <v>152389760</v>
          </cell>
          <cell r="C1975">
            <v>-1465995.84</v>
          </cell>
          <cell r="D1975">
            <v>-1465995</v>
          </cell>
          <cell r="E1975">
            <v>-1465995</v>
          </cell>
          <cell r="F1975">
            <v>-1465995</v>
          </cell>
          <cell r="G1975">
            <v>-1465995</v>
          </cell>
        </row>
        <row r="1976">
          <cell r="A1976" t="str">
            <v>538205 Náklady na realizaci- AFS - ost.dluhopisy</v>
          </cell>
          <cell r="B1976">
            <v>-1465995</v>
          </cell>
          <cell r="C1976">
            <v>-1465995.84</v>
          </cell>
          <cell r="D1976">
            <v>-1465995</v>
          </cell>
          <cell r="E1976">
            <v>-1465995</v>
          </cell>
          <cell r="F1976">
            <v>-1465995</v>
          </cell>
          <cell r="G1976">
            <v>-1465995</v>
          </cell>
        </row>
        <row r="1977">
          <cell r="A1977" t="str">
            <v xml:space="preserve">538240 Náklady na realizaci </v>
          </cell>
          <cell r="B1977">
            <v>-1465995</v>
          </cell>
          <cell r="C1977">
            <v>16303967.039999999</v>
          </cell>
          <cell r="D1977">
            <v>16303960</v>
          </cell>
          <cell r="E1977">
            <v>16303960</v>
          </cell>
          <cell r="F1977">
            <v>16303960</v>
          </cell>
          <cell r="G1977">
            <v>16303960</v>
          </cell>
        </row>
        <row r="1978">
          <cell r="A1978" t="str">
            <v>538240 Náklady na realizaci - AFV - UL - IF</v>
          </cell>
          <cell r="B1978">
            <v>16303960</v>
          </cell>
          <cell r="C1978">
            <v>16303967.039999999</v>
          </cell>
          <cell r="D1978">
            <v>16303960</v>
          </cell>
          <cell r="E1978">
            <v>16303960</v>
          </cell>
          <cell r="F1978">
            <v>16303960</v>
          </cell>
          <cell r="G1978">
            <v>16303960</v>
          </cell>
        </row>
        <row r="1979">
          <cell r="A1979" t="str">
            <v xml:space="preserve">538523 Náklady na realizaci </v>
          </cell>
          <cell r="B1979">
            <v>16303960</v>
          </cell>
          <cell r="C1979">
            <v>165947342.65000001</v>
          </cell>
          <cell r="D1979">
            <v>165947264</v>
          </cell>
          <cell r="E1979">
            <v>165947264</v>
          </cell>
          <cell r="F1979">
            <v>165947264</v>
          </cell>
          <cell r="G1979">
            <v>165947264</v>
          </cell>
        </row>
        <row r="1980">
          <cell r="A1980" t="str">
            <v>538523 Náklady na realizaci - AFS - inv.fondy</v>
          </cell>
          <cell r="B1980">
            <v>165947264</v>
          </cell>
          <cell r="C1980">
            <v>165947342.65000001</v>
          </cell>
          <cell r="D1980">
            <v>165947264</v>
          </cell>
          <cell r="E1980">
            <v>165947264</v>
          </cell>
          <cell r="F1980">
            <v>165947264</v>
          </cell>
          <cell r="G1980">
            <v>165947264</v>
          </cell>
        </row>
        <row r="1981">
          <cell r="A1981" t="str">
            <v xml:space="preserve">538720 Náklady na realizaci </v>
          </cell>
          <cell r="B1981">
            <v>165947264</v>
          </cell>
          <cell r="C1981">
            <v>448511731.69999999</v>
          </cell>
          <cell r="D1981">
            <v>448511488</v>
          </cell>
          <cell r="E1981">
            <v>448511488</v>
          </cell>
          <cell r="F1981">
            <v>448511488</v>
          </cell>
          <cell r="G1981">
            <v>448511488</v>
          </cell>
        </row>
        <row r="1982">
          <cell r="A1982" t="str">
            <v>538720 Náklady na realizaci - AFS - SD</v>
          </cell>
          <cell r="B1982">
            <v>448511488</v>
          </cell>
          <cell r="C1982">
            <v>448511731.69999999</v>
          </cell>
          <cell r="D1982">
            <v>448511488</v>
          </cell>
          <cell r="E1982">
            <v>448511488</v>
          </cell>
          <cell r="F1982">
            <v>448511488</v>
          </cell>
          <cell r="G1982">
            <v>448511488</v>
          </cell>
        </row>
        <row r="1983">
          <cell r="A1983" t="str">
            <v xml:space="preserve">538721 Náklady na realizaci </v>
          </cell>
          <cell r="B1983">
            <v>448511488</v>
          </cell>
          <cell r="C1983">
            <v>7140285</v>
          </cell>
          <cell r="D1983">
            <v>7140284</v>
          </cell>
          <cell r="E1983">
            <v>7140284</v>
          </cell>
          <cell r="F1983">
            <v>7140284</v>
          </cell>
          <cell r="G1983">
            <v>7140284</v>
          </cell>
        </row>
        <row r="1984">
          <cell r="A1984" t="str">
            <v>538721 Náklady na realizaci - AFS - akcie</v>
          </cell>
          <cell r="B1984">
            <v>7140284</v>
          </cell>
          <cell r="C1984">
            <v>7140285</v>
          </cell>
          <cell r="D1984">
            <v>7140284</v>
          </cell>
          <cell r="E1984">
            <v>7140284</v>
          </cell>
          <cell r="F1984">
            <v>7140284</v>
          </cell>
          <cell r="G1984">
            <v>7140284</v>
          </cell>
        </row>
        <row r="1985">
          <cell r="A1985" t="str">
            <v xml:space="preserve">538728 Náklady na realizaci </v>
          </cell>
          <cell r="B1985">
            <v>7140284</v>
          </cell>
          <cell r="C1985">
            <v>51000646.960000001</v>
          </cell>
          <cell r="D1985">
            <v>51000640</v>
          </cell>
          <cell r="E1985">
            <v>51000640</v>
          </cell>
          <cell r="F1985">
            <v>51000640</v>
          </cell>
          <cell r="G1985">
            <v>51000640</v>
          </cell>
        </row>
        <row r="1986">
          <cell r="A1986" t="str">
            <v>538728 Náklady na realizaci - AFV - dluhop.-zás. UL</v>
          </cell>
          <cell r="B1986">
            <v>51000640</v>
          </cell>
          <cell r="C1986">
            <v>51000646.960000001</v>
          </cell>
          <cell r="D1986">
            <v>51000640</v>
          </cell>
          <cell r="E1986">
            <v>51000640</v>
          </cell>
          <cell r="F1986">
            <v>51000640</v>
          </cell>
          <cell r="G1986">
            <v>51000640</v>
          </cell>
        </row>
        <row r="1987">
          <cell r="A1987" t="str">
            <v xml:space="preserve">538850 Náklady na realizaci </v>
          </cell>
          <cell r="B1987">
            <v>51000640</v>
          </cell>
          <cell r="C1987">
            <v>33274313.949999999</v>
          </cell>
          <cell r="D1987">
            <v>33274304</v>
          </cell>
          <cell r="E1987">
            <v>33274304</v>
          </cell>
          <cell r="F1987">
            <v>33274304</v>
          </cell>
          <cell r="G1987">
            <v>33274304</v>
          </cell>
        </row>
        <row r="1988">
          <cell r="A1988" t="str">
            <v>538850 Náklady na realizaci - AFV -inv.fondy-zás. UL</v>
          </cell>
          <cell r="B1988">
            <v>33274304</v>
          </cell>
          <cell r="C1988">
            <v>33274313.949999999</v>
          </cell>
          <cell r="D1988">
            <v>33274304</v>
          </cell>
          <cell r="E1988">
            <v>33274304</v>
          </cell>
          <cell r="F1988">
            <v>33274304</v>
          </cell>
          <cell r="G1988">
            <v>33274304</v>
          </cell>
        </row>
        <row r="1989">
          <cell r="A1989" t="str">
            <v>539126 Úbytky hodn.- termín.</v>
          </cell>
          <cell r="B1989">
            <v>33274304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150136064</v>
          </cell>
          <cell r="E1991">
            <v>150136064</v>
          </cell>
          <cell r="F1991">
            <v>150136064</v>
          </cell>
          <cell r="G1991">
            <v>150136064</v>
          </cell>
        </row>
        <row r="1992">
          <cell r="A1992" t="str">
            <v>539140 Úbytky hodnot FU - CR - UL fondy</v>
          </cell>
          <cell r="B1992">
            <v>150136064</v>
          </cell>
          <cell r="C1992">
            <v>150136102.68000001</v>
          </cell>
          <cell r="D1992">
            <v>150136064</v>
          </cell>
          <cell r="E1992">
            <v>150136064</v>
          </cell>
          <cell r="F1992">
            <v>150136064</v>
          </cell>
          <cell r="G1992">
            <v>150136064</v>
          </cell>
        </row>
        <row r="1993">
          <cell r="A1993" t="str">
            <v>539150 Úbytky hodnot FU - CR</v>
          </cell>
          <cell r="B1993">
            <v>150136064</v>
          </cell>
          <cell r="C1993">
            <v>320829063.60000002</v>
          </cell>
          <cell r="D1993">
            <v>320828928</v>
          </cell>
          <cell r="E1993">
            <v>320828928</v>
          </cell>
          <cell r="F1993">
            <v>320828928</v>
          </cell>
          <cell r="G1993">
            <v>320828928</v>
          </cell>
        </row>
        <row r="1994">
          <cell r="A1994" t="str">
            <v>539150 Úbytky hodnot FU - CR- UL - Premium (dluhopisy)</v>
          </cell>
          <cell r="B1994">
            <v>320828928</v>
          </cell>
          <cell r="C1994">
            <v>320829063.60000002</v>
          </cell>
          <cell r="D1994">
            <v>320828928</v>
          </cell>
          <cell r="E1994">
            <v>320828928</v>
          </cell>
          <cell r="F1994">
            <v>320828928</v>
          </cell>
          <cell r="G1994">
            <v>320828928</v>
          </cell>
        </row>
        <row r="1995">
          <cell r="A1995" t="str">
            <v xml:space="preserve">539180 Úbytky hodnot - CR - </v>
          </cell>
          <cell r="B1995">
            <v>320828928</v>
          </cell>
          <cell r="C1995">
            <v>3022417.82</v>
          </cell>
          <cell r="D1995">
            <v>3022416</v>
          </cell>
          <cell r="E1995">
            <v>3022416</v>
          </cell>
          <cell r="F1995">
            <v>3022416</v>
          </cell>
          <cell r="G1995">
            <v>3022416</v>
          </cell>
        </row>
        <row r="1996">
          <cell r="A1996" t="str">
            <v>539180 Úbytky hodnot - CR - AFS - HZL</v>
          </cell>
          <cell r="B1996">
            <v>3022416</v>
          </cell>
          <cell r="C1996">
            <v>3022417.82</v>
          </cell>
          <cell r="D1996">
            <v>3022416</v>
          </cell>
          <cell r="E1996">
            <v>3022416</v>
          </cell>
          <cell r="F1996">
            <v>3022416</v>
          </cell>
          <cell r="G1996">
            <v>3022416</v>
          </cell>
        </row>
        <row r="1997">
          <cell r="A1997" t="str">
            <v>539205 Úbytky hodnot FU - CR</v>
          </cell>
          <cell r="B1997">
            <v>3022416</v>
          </cell>
          <cell r="C1997">
            <v>11918427.310000001</v>
          </cell>
          <cell r="D1997">
            <v>11918424</v>
          </cell>
          <cell r="E1997">
            <v>11918424</v>
          </cell>
          <cell r="F1997">
            <v>11918424</v>
          </cell>
          <cell r="G1997">
            <v>11918424</v>
          </cell>
        </row>
        <row r="1998">
          <cell r="A1998" t="str">
            <v>539205 Úbytky hodnot FU - CR - AFS - ost. dluhop.</v>
          </cell>
          <cell r="B1998">
            <v>11918424</v>
          </cell>
          <cell r="C1998">
            <v>11918427.310000001</v>
          </cell>
          <cell r="D1998">
            <v>11918424</v>
          </cell>
          <cell r="E1998">
            <v>11918424</v>
          </cell>
          <cell r="F1998">
            <v>11918424</v>
          </cell>
          <cell r="G1998">
            <v>11918424</v>
          </cell>
        </row>
        <row r="1999">
          <cell r="A1999" t="str">
            <v>539235 Kurzová ztráta nereal</v>
          </cell>
          <cell r="B1999">
            <v>11918424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17117600</v>
          </cell>
          <cell r="E2001">
            <v>17117600</v>
          </cell>
          <cell r="F2001">
            <v>17117600</v>
          </cell>
          <cell r="G2001">
            <v>17117600</v>
          </cell>
        </row>
        <row r="2002">
          <cell r="A2002" t="str">
            <v>539523 Úbytky hodnot - CR - AFS - inv.fondy</v>
          </cell>
          <cell r="B2002">
            <v>17117600</v>
          </cell>
          <cell r="C2002">
            <v>17117612.399999999</v>
          </cell>
          <cell r="D2002">
            <v>17117600</v>
          </cell>
          <cell r="E2002">
            <v>17117600</v>
          </cell>
          <cell r="F2002">
            <v>17117600</v>
          </cell>
          <cell r="G2002">
            <v>17117600</v>
          </cell>
        </row>
        <row r="2003">
          <cell r="A2003" t="str">
            <v xml:space="preserve">539524 Úbytky hodnot - KR - </v>
          </cell>
          <cell r="B2003">
            <v>17117600</v>
          </cell>
          <cell r="C2003">
            <v>3486718.15</v>
          </cell>
          <cell r="D2003">
            <v>3486718</v>
          </cell>
          <cell r="E2003">
            <v>3486718</v>
          </cell>
          <cell r="F2003">
            <v>3486718</v>
          </cell>
        </row>
        <row r="2004">
          <cell r="A2004" t="str">
            <v>539524 Úbytky hodnot - KR - AFS - inv.fondy</v>
          </cell>
          <cell r="B2004">
            <v>3486718</v>
          </cell>
          <cell r="C2004">
            <v>3486718.15</v>
          </cell>
          <cell r="D2004">
            <v>3486718</v>
          </cell>
          <cell r="E2004">
            <v>3486718</v>
          </cell>
          <cell r="F2004">
            <v>3486718</v>
          </cell>
        </row>
        <row r="2005">
          <cell r="A2005" t="str">
            <v>539580 Úbytky hodnot-CR - AF</v>
          </cell>
          <cell r="B2005">
            <v>3486718</v>
          </cell>
          <cell r="C2005">
            <v>44576627.270000003</v>
          </cell>
          <cell r="D2005">
            <v>44576608</v>
          </cell>
          <cell r="E2005">
            <v>44576608</v>
          </cell>
          <cell r="F2005">
            <v>44576608</v>
          </cell>
        </row>
        <row r="2006">
          <cell r="A2006" t="str">
            <v>539580 Úbytky hodnot-CR - AFV-dluhop.-zásoba UL</v>
          </cell>
          <cell r="B2006">
            <v>44576608</v>
          </cell>
          <cell r="C2006">
            <v>44576627.270000003</v>
          </cell>
          <cell r="D2006">
            <v>44576608</v>
          </cell>
          <cell r="E2006">
            <v>44576608</v>
          </cell>
          <cell r="F2006">
            <v>44576608</v>
          </cell>
        </row>
        <row r="2007">
          <cell r="A2007" t="str">
            <v xml:space="preserve">539590 Úbytky hodnot - CR - </v>
          </cell>
          <cell r="B2007">
            <v>44576608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76242304</v>
          </cell>
          <cell r="E2009">
            <v>76242304</v>
          </cell>
          <cell r="F2009">
            <v>76242304</v>
          </cell>
        </row>
        <row r="2010">
          <cell r="A2010" t="str">
            <v>539720 Úbytky hodnot - CR - AFS - SD</v>
          </cell>
          <cell r="B2010">
            <v>76242304</v>
          </cell>
          <cell r="C2010">
            <v>76242332.310000002</v>
          </cell>
          <cell r="D2010">
            <v>76242304</v>
          </cell>
          <cell r="E2010">
            <v>76242304</v>
          </cell>
          <cell r="F2010">
            <v>76242304</v>
          </cell>
        </row>
        <row r="2011">
          <cell r="A2011" t="str">
            <v xml:space="preserve">539721 Úbytky hodnot - KR - </v>
          </cell>
          <cell r="B2011">
            <v>76242304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25528368</v>
          </cell>
          <cell r="E2013">
            <v>25528368</v>
          </cell>
          <cell r="F2013">
            <v>25528368</v>
          </cell>
        </row>
        <row r="2014">
          <cell r="A2014" t="str">
            <v>539722 Úbytky hodnot - CR - AFS - akcie</v>
          </cell>
          <cell r="B2014">
            <v>25528368</v>
          </cell>
          <cell r="C2014">
            <v>25528379.23</v>
          </cell>
          <cell r="D2014">
            <v>25528368</v>
          </cell>
          <cell r="E2014">
            <v>25528368</v>
          </cell>
          <cell r="F2014">
            <v>25528368</v>
          </cell>
        </row>
        <row r="2015">
          <cell r="A2015" t="str">
            <v xml:space="preserve">539723 Úbytky hodnot - KR - </v>
          </cell>
          <cell r="B2015">
            <v>25528368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2336920</v>
          </cell>
          <cell r="E2017">
            <v>2336920</v>
          </cell>
          <cell r="F2017">
            <v>2336920</v>
          </cell>
        </row>
        <row r="2018">
          <cell r="A2018" t="str">
            <v>539755 Úbytky hodn. -swap-kurz.ztr. -derivát</v>
          </cell>
          <cell r="B2018">
            <v>2336920</v>
          </cell>
          <cell r="C2018">
            <v>2336921.65</v>
          </cell>
          <cell r="D2018">
            <v>2336920</v>
          </cell>
          <cell r="E2018">
            <v>2336920</v>
          </cell>
          <cell r="F2018">
            <v>2336920</v>
          </cell>
        </row>
        <row r="2019">
          <cell r="A2019" t="str">
            <v>539850 Úbytky hodnot-CR-AFV-</v>
          </cell>
          <cell r="B2019">
            <v>2336920</v>
          </cell>
          <cell r="C2019">
            <v>9758921.6799999997</v>
          </cell>
          <cell r="D2019">
            <v>9758920</v>
          </cell>
          <cell r="E2019">
            <v>9758920</v>
          </cell>
          <cell r="F2019">
            <v>9758920</v>
          </cell>
        </row>
        <row r="2020">
          <cell r="A2020" t="str">
            <v>539850 Úbytky hodnot-CR-AFV-inv.fondy-zásoba UL</v>
          </cell>
          <cell r="B2020">
            <v>9758920</v>
          </cell>
          <cell r="C2020">
            <v>9758921.6799999997</v>
          </cell>
          <cell r="D2020">
            <v>9758920</v>
          </cell>
          <cell r="E2020">
            <v>9758920</v>
          </cell>
          <cell r="F2020">
            <v>9758920</v>
          </cell>
        </row>
        <row r="2021">
          <cell r="A2021" t="str">
            <v>539935 Kurzová ztráta nereal</v>
          </cell>
          <cell r="B2021">
            <v>9758920</v>
          </cell>
          <cell r="C2021">
            <v>312044.09999999998</v>
          </cell>
          <cell r="D2021">
            <v>312044</v>
          </cell>
          <cell r="E2021">
            <v>312044</v>
          </cell>
          <cell r="F2021">
            <v>312044</v>
          </cell>
        </row>
        <row r="2022">
          <cell r="A2022" t="str">
            <v>539935 Kurzová ztráta nereal. - devizové účty</v>
          </cell>
          <cell r="B2022">
            <v>312044</v>
          </cell>
          <cell r="C2022">
            <v>312044.09999999998</v>
          </cell>
          <cell r="D2022">
            <v>312044</v>
          </cell>
          <cell r="E2022">
            <v>312044</v>
          </cell>
          <cell r="F2022">
            <v>312044</v>
          </cell>
        </row>
        <row r="2023">
          <cell r="A2023" t="str">
            <v>547400 Tvorba OP k pohledávk</v>
          </cell>
          <cell r="B2023">
            <v>312044</v>
          </cell>
          <cell r="C2023">
            <v>41511041.289999999</v>
          </cell>
          <cell r="D2023">
            <v>41511040</v>
          </cell>
          <cell r="E2023">
            <v>41511040</v>
          </cell>
          <cell r="F2023">
            <v>41511040</v>
          </cell>
        </row>
        <row r="2024">
          <cell r="A2024" t="str">
            <v>547400 Tvorba OP k pohledávkám z pojistného-daňová</v>
          </cell>
          <cell r="B2024">
            <v>41511040</v>
          </cell>
          <cell r="C2024">
            <v>41511041.289999999</v>
          </cell>
          <cell r="D2024">
            <v>41511040</v>
          </cell>
          <cell r="E2024">
            <v>41511040</v>
          </cell>
          <cell r="F2024">
            <v>41511040</v>
          </cell>
        </row>
        <row r="2025">
          <cell r="A2025" t="str">
            <v>547420 Odpis pohledávek za d</v>
          </cell>
          <cell r="B2025">
            <v>41511040</v>
          </cell>
          <cell r="C2025">
            <v>128269.47</v>
          </cell>
          <cell r="D2025">
            <v>128269.4375</v>
          </cell>
          <cell r="E2025">
            <v>128269.4375</v>
          </cell>
          <cell r="F2025">
            <v>128269.4375</v>
          </cell>
        </row>
        <row r="2026">
          <cell r="A2026" t="str">
            <v>547420 Odpis pohledávek za dlužníky z př.pojištění-daňový</v>
          </cell>
          <cell r="B2026">
            <v>128269.4375</v>
          </cell>
          <cell r="C2026">
            <v>128269.47</v>
          </cell>
          <cell r="D2026">
            <v>128269.4375</v>
          </cell>
          <cell r="E2026">
            <v>128269.4375</v>
          </cell>
          <cell r="F2026">
            <v>128269.4375</v>
          </cell>
        </row>
        <row r="2027">
          <cell r="A2027" t="str">
            <v>547430 Odpis pohledávek za d</v>
          </cell>
          <cell r="B2027">
            <v>128269.4375</v>
          </cell>
          <cell r="C2027">
            <v>514982.84</v>
          </cell>
          <cell r="D2027">
            <v>514982.75</v>
          </cell>
          <cell r="E2027">
            <v>514982.75</v>
          </cell>
          <cell r="F2027">
            <v>514982.75</v>
          </cell>
        </row>
        <row r="2028">
          <cell r="A2028" t="str">
            <v>547430 Odpis pohledávek za dlužníky z př.poj.-nedaňový</v>
          </cell>
          <cell r="B2028">
            <v>514982.75</v>
          </cell>
          <cell r="C2028">
            <v>514982.84</v>
          </cell>
          <cell r="D2028">
            <v>514982.75</v>
          </cell>
          <cell r="E2028">
            <v>514982.75</v>
          </cell>
          <cell r="F2028">
            <v>514982.75</v>
          </cell>
        </row>
        <row r="2029">
          <cell r="A2029" t="str">
            <v>547490 Tvorba OP k pohledávk</v>
          </cell>
          <cell r="B2029">
            <v>514982.75</v>
          </cell>
          <cell r="C2029">
            <v>27463202.52</v>
          </cell>
          <cell r="D2029">
            <v>27463200</v>
          </cell>
          <cell r="E2029">
            <v>27463200</v>
          </cell>
          <cell r="F2029">
            <v>27463200</v>
          </cell>
        </row>
        <row r="2030">
          <cell r="A2030" t="str">
            <v>547490 Tvorba OP k pohledávkám z pojistného - nedaň.</v>
          </cell>
          <cell r="B2030">
            <v>27463200</v>
          </cell>
          <cell r="C2030">
            <v>27463202.52</v>
          </cell>
          <cell r="D2030">
            <v>27463200</v>
          </cell>
          <cell r="E2030">
            <v>27463200</v>
          </cell>
          <cell r="F2030">
            <v>27463200</v>
          </cell>
        </row>
        <row r="2031">
          <cell r="A2031" t="str">
            <v>547500 Tvorba OP k pohl.ze s</v>
          </cell>
          <cell r="B2031">
            <v>27463200</v>
          </cell>
          <cell r="C2031">
            <v>5960035.5099999998</v>
          </cell>
          <cell r="D2031">
            <v>5960032</v>
          </cell>
          <cell r="E2031">
            <v>5960032</v>
          </cell>
          <cell r="F2031">
            <v>5960032</v>
          </cell>
        </row>
        <row r="2032">
          <cell r="A2032" t="str">
            <v>547500 Tvorba OP k pohl.ze soudn.rozhodn.-daňová</v>
          </cell>
          <cell r="B2032">
            <v>5960032</v>
          </cell>
          <cell r="C2032">
            <v>5960035.5099999998</v>
          </cell>
          <cell r="D2032">
            <v>5960032</v>
          </cell>
          <cell r="E2032">
            <v>5960032</v>
          </cell>
          <cell r="F2032">
            <v>5960032</v>
          </cell>
        </row>
        <row r="2033">
          <cell r="A2033" t="str">
            <v xml:space="preserve">547590 Tvorba OP k pohl. ze </v>
          </cell>
          <cell r="B2033">
            <v>5960032</v>
          </cell>
          <cell r="C2033">
            <v>2647469.31</v>
          </cell>
          <cell r="D2033">
            <v>2647468</v>
          </cell>
          <cell r="E2033">
            <v>2647468</v>
          </cell>
          <cell r="F2033">
            <v>2647468</v>
          </cell>
        </row>
        <row r="2034">
          <cell r="A2034" t="str">
            <v>547590 Tvorba OP k pohl. ze soudn.rozhodn. - nedaň.</v>
          </cell>
          <cell r="B2034">
            <v>2647468</v>
          </cell>
          <cell r="C2034">
            <v>2647469.31</v>
          </cell>
          <cell r="D2034">
            <v>2647468</v>
          </cell>
          <cell r="E2034">
            <v>2647468</v>
          </cell>
          <cell r="F2034">
            <v>2647468</v>
          </cell>
        </row>
        <row r="2035">
          <cell r="A2035" t="str">
            <v>547800 Tvorba OP k pohledávk</v>
          </cell>
          <cell r="B2035">
            <v>2647468</v>
          </cell>
          <cell r="C2035">
            <v>1608878</v>
          </cell>
          <cell r="D2035">
            <v>1608878</v>
          </cell>
          <cell r="E2035">
            <v>1608878</v>
          </cell>
          <cell r="F2035">
            <v>1608878</v>
          </cell>
        </row>
        <row r="2036">
          <cell r="A2036" t="str">
            <v>547800 Tvorba OP k pohledávkám za zprostředk.-daňová</v>
          </cell>
          <cell r="B2036">
            <v>1608878</v>
          </cell>
          <cell r="C2036">
            <v>1608878</v>
          </cell>
          <cell r="D2036">
            <v>1608878</v>
          </cell>
          <cell r="E2036">
            <v>1608878</v>
          </cell>
          <cell r="F2036">
            <v>1608878</v>
          </cell>
        </row>
        <row r="2037">
          <cell r="A2037" t="str">
            <v>547809 Tvorba OP k pohledávk</v>
          </cell>
          <cell r="B2037">
            <v>1608878</v>
          </cell>
          <cell r="C2037">
            <v>222204</v>
          </cell>
          <cell r="D2037">
            <v>222204</v>
          </cell>
          <cell r="E2037">
            <v>222204</v>
          </cell>
          <cell r="F2037">
            <v>222204</v>
          </cell>
        </row>
        <row r="2038">
          <cell r="A2038" t="str">
            <v>547809 Tvorba OP k pohledávkám za zprostředk.-nedaňová</v>
          </cell>
          <cell r="B2038">
            <v>222204</v>
          </cell>
          <cell r="C2038">
            <v>222204</v>
          </cell>
          <cell r="D2038">
            <v>222204</v>
          </cell>
          <cell r="E2038">
            <v>222204</v>
          </cell>
          <cell r="F2038">
            <v>222204</v>
          </cell>
        </row>
        <row r="2039">
          <cell r="A2039" t="str">
            <v>547851 Odpis pohl. za zprost</v>
          </cell>
          <cell r="B2039">
            <v>222204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36137.375</v>
          </cell>
          <cell r="E2043">
            <v>36137.375</v>
          </cell>
          <cell r="F2043">
            <v>36137.375</v>
          </cell>
        </row>
        <row r="2044">
          <cell r="A2044" t="str">
            <v>551400 Náklady na FU - Administration Fees -NP</v>
          </cell>
          <cell r="B2044">
            <v>36137.375</v>
          </cell>
          <cell r="C2044">
            <v>36137.4</v>
          </cell>
          <cell r="D2044">
            <v>36137.375</v>
          </cell>
          <cell r="E2044">
            <v>36137.375</v>
          </cell>
          <cell r="F2044">
            <v>36137.375</v>
          </cell>
        </row>
        <row r="2045">
          <cell r="A2045" t="str">
            <v>551571 Úrokový náklad z depo</v>
          </cell>
          <cell r="B2045">
            <v>36137.375</v>
          </cell>
          <cell r="C2045">
            <v>321094.02</v>
          </cell>
          <cell r="D2045">
            <v>321094</v>
          </cell>
          <cell r="E2045">
            <v>321094</v>
          </cell>
          <cell r="F2045">
            <v>321094</v>
          </cell>
        </row>
        <row r="2046">
          <cell r="A2046" t="str">
            <v>551571 Úrokový náklad z depoz.při pas.zaj.-VIG-NP</v>
          </cell>
          <cell r="B2046">
            <v>321094</v>
          </cell>
          <cell r="C2046">
            <v>321094.02</v>
          </cell>
          <cell r="D2046">
            <v>321094</v>
          </cell>
          <cell r="E2046">
            <v>321094</v>
          </cell>
          <cell r="F2046">
            <v>321094</v>
          </cell>
        </row>
        <row r="2047">
          <cell r="A2047" t="str">
            <v>551700 Náklady na FU - Asset</v>
          </cell>
          <cell r="B2047">
            <v>321094</v>
          </cell>
          <cell r="C2047">
            <v>254428.94</v>
          </cell>
          <cell r="D2047">
            <v>254428.875</v>
          </cell>
          <cell r="E2047">
            <v>254428.875</v>
          </cell>
          <cell r="F2047">
            <v>254428.875</v>
          </cell>
        </row>
        <row r="2048">
          <cell r="A2048" t="str">
            <v>551700 Náklady na FU - Asset Manag.Fees - AFV - NP</v>
          </cell>
          <cell r="B2048">
            <v>254428.875</v>
          </cell>
          <cell r="C2048">
            <v>254428.94</v>
          </cell>
          <cell r="D2048">
            <v>254428.875</v>
          </cell>
          <cell r="E2048">
            <v>254428.875</v>
          </cell>
          <cell r="F2048">
            <v>254428.875</v>
          </cell>
        </row>
        <row r="2049">
          <cell r="A2049" t="str">
            <v>555100 Zůstatková cena stave</v>
          </cell>
          <cell r="B2049">
            <v>254428.875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8740872</v>
          </cell>
          <cell r="E2053">
            <v>8740872</v>
          </cell>
          <cell r="F2053">
            <v>8740872</v>
          </cell>
        </row>
        <row r="2054">
          <cell r="A2054" t="str">
            <v>555523 Náklady na realizaci - AFS - inv.fondy  - NP</v>
          </cell>
          <cell r="B2054">
            <v>8740872</v>
          </cell>
          <cell r="C2054">
            <v>8740875.4600000009</v>
          </cell>
          <cell r="D2054">
            <v>8740872</v>
          </cell>
          <cell r="E2054">
            <v>8740872</v>
          </cell>
          <cell r="F2054">
            <v>8740872</v>
          </cell>
        </row>
        <row r="2055">
          <cell r="A2055" t="str">
            <v xml:space="preserve">555700 Náklady na realizaci </v>
          </cell>
          <cell r="B2055">
            <v>8740872</v>
          </cell>
          <cell r="C2055">
            <v>136489785.84999999</v>
          </cell>
          <cell r="D2055">
            <v>136489728</v>
          </cell>
          <cell r="E2055">
            <v>136489728</v>
          </cell>
          <cell r="F2055">
            <v>136489728</v>
          </cell>
        </row>
        <row r="2056">
          <cell r="A2056" t="str">
            <v>555700 Náklady na realizaci - AFS - SD - NP</v>
          </cell>
          <cell r="B2056">
            <v>136489728</v>
          </cell>
          <cell r="C2056">
            <v>136489785.84999999</v>
          </cell>
          <cell r="D2056">
            <v>136489728</v>
          </cell>
          <cell r="E2056">
            <v>136489728</v>
          </cell>
          <cell r="F2056">
            <v>136489728</v>
          </cell>
        </row>
        <row r="2057">
          <cell r="A2057" t="str">
            <v>558345 Spotřeba drobného hmo</v>
          </cell>
          <cell r="B2057">
            <v>136489728</v>
          </cell>
          <cell r="C2057">
            <v>728969</v>
          </cell>
          <cell r="D2057">
            <v>728969</v>
          </cell>
          <cell r="E2057">
            <v>728969</v>
          </cell>
          <cell r="F2057">
            <v>728969</v>
          </cell>
        </row>
        <row r="2058">
          <cell r="A2058" t="str">
            <v>558345 Spotřeba drobného hmotného majetku</v>
          </cell>
          <cell r="B2058">
            <v>728969</v>
          </cell>
          <cell r="C2058">
            <v>728969</v>
          </cell>
          <cell r="D2058">
            <v>728969</v>
          </cell>
          <cell r="E2058">
            <v>728969</v>
          </cell>
          <cell r="F2058">
            <v>728969</v>
          </cell>
        </row>
        <row r="2059">
          <cell r="A2059" t="str">
            <v>558349 Spotřebované techn.zh</v>
          </cell>
          <cell r="B2059">
            <v>728969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403987.5</v>
          </cell>
          <cell r="E2063">
            <v>403987.5</v>
          </cell>
          <cell r="F2063">
            <v>403987.5</v>
          </cell>
        </row>
        <row r="2064">
          <cell r="A2064" t="str">
            <v>558411 Opravy a údržba budov</v>
          </cell>
          <cell r="B2064">
            <v>403987.5</v>
          </cell>
          <cell r="C2064">
            <v>403987.58</v>
          </cell>
          <cell r="D2064">
            <v>403987.5</v>
          </cell>
          <cell r="E2064">
            <v>403987.5</v>
          </cell>
          <cell r="F2064">
            <v>403987.5</v>
          </cell>
        </row>
        <row r="2065">
          <cell r="A2065" t="str">
            <v>558413 Opravy a údržba ostat</v>
          </cell>
          <cell r="B2065">
            <v>403987.5</v>
          </cell>
          <cell r="C2065">
            <v>7188</v>
          </cell>
          <cell r="D2065">
            <v>7188</v>
          </cell>
          <cell r="E2065">
            <v>7188</v>
          </cell>
          <cell r="F2065">
            <v>7188</v>
          </cell>
        </row>
        <row r="2066">
          <cell r="A2066" t="str">
            <v>558413 Opravy a údržba ostatní</v>
          </cell>
          <cell r="B2066">
            <v>7188</v>
          </cell>
          <cell r="C2066">
            <v>7188</v>
          </cell>
          <cell r="D2066">
            <v>7188</v>
          </cell>
          <cell r="E2066">
            <v>7188</v>
          </cell>
          <cell r="F2066">
            <v>7188</v>
          </cell>
        </row>
        <row r="2067">
          <cell r="A2067" t="str">
            <v>558810 Odpisy nehmotného maj</v>
          </cell>
          <cell r="B2067">
            <v>7188</v>
          </cell>
          <cell r="C2067">
            <v>17352300</v>
          </cell>
          <cell r="D2067">
            <v>17352288</v>
          </cell>
          <cell r="E2067">
            <v>17352288</v>
          </cell>
          <cell r="F2067">
            <v>17352288</v>
          </cell>
        </row>
        <row r="2068">
          <cell r="A2068" t="str">
            <v>558810 Odpisy nehmotného majetku</v>
          </cell>
          <cell r="B2068">
            <v>17352288</v>
          </cell>
          <cell r="C2068">
            <v>17352300</v>
          </cell>
          <cell r="D2068">
            <v>17352288</v>
          </cell>
          <cell r="E2068">
            <v>17352288</v>
          </cell>
          <cell r="F2068">
            <v>17352288</v>
          </cell>
        </row>
        <row r="2069">
          <cell r="A2069" t="str">
            <v>558820 Odpisy hmotného majet</v>
          </cell>
          <cell r="B2069">
            <v>17352288</v>
          </cell>
          <cell r="C2069">
            <v>14072518</v>
          </cell>
          <cell r="D2069">
            <v>14072512</v>
          </cell>
          <cell r="E2069">
            <v>14072512</v>
          </cell>
          <cell r="F2069">
            <v>14072512</v>
          </cell>
        </row>
        <row r="2070">
          <cell r="A2070" t="str">
            <v>558820 Odpisy hmotného majetku</v>
          </cell>
          <cell r="B2070">
            <v>14072512</v>
          </cell>
          <cell r="C2070">
            <v>14072518</v>
          </cell>
          <cell r="D2070">
            <v>14072512</v>
          </cell>
          <cell r="E2070">
            <v>14072512</v>
          </cell>
          <cell r="F2070">
            <v>14072512</v>
          </cell>
        </row>
        <row r="2071">
          <cell r="A2071" t="str">
            <v>558826 Odpisy technického zh</v>
          </cell>
          <cell r="B2071">
            <v>14072512</v>
          </cell>
          <cell r="C2071">
            <v>115358</v>
          </cell>
          <cell r="D2071">
            <v>115358</v>
          </cell>
          <cell r="E2071">
            <v>115358</v>
          </cell>
          <cell r="F2071">
            <v>115358</v>
          </cell>
        </row>
        <row r="2072">
          <cell r="A2072" t="str">
            <v>558826 Odpisy technického zhodnocení najatého majetku</v>
          </cell>
          <cell r="B2072">
            <v>115358</v>
          </cell>
          <cell r="C2072">
            <v>115358</v>
          </cell>
          <cell r="D2072">
            <v>115358</v>
          </cell>
          <cell r="E2072">
            <v>115358</v>
          </cell>
          <cell r="F2072">
            <v>115358</v>
          </cell>
        </row>
        <row r="2073">
          <cell r="A2073" t="str">
            <v>558832 Zůstatková cena provo</v>
          </cell>
          <cell r="B2073">
            <v>115358</v>
          </cell>
          <cell r="C2073">
            <v>316428</v>
          </cell>
          <cell r="D2073">
            <v>316428</v>
          </cell>
          <cell r="E2073">
            <v>316428</v>
          </cell>
          <cell r="F2073">
            <v>316428</v>
          </cell>
        </row>
        <row r="2074">
          <cell r="A2074" t="str">
            <v>558832 Zůstatková cena provozního HM při vyřazení.AM-neda</v>
          </cell>
          <cell r="B2074">
            <v>316428</v>
          </cell>
          <cell r="C2074">
            <v>316428</v>
          </cell>
          <cell r="D2074">
            <v>316428</v>
          </cell>
          <cell r="E2074">
            <v>316428</v>
          </cell>
          <cell r="F2074">
            <v>316428</v>
          </cell>
        </row>
        <row r="2075">
          <cell r="A2075" t="str">
            <v>558833 Zůstatková cena prov.</v>
          </cell>
          <cell r="B2075">
            <v>316428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149.5299072265625</v>
          </cell>
          <cell r="E2081">
            <v>149.5299072265625</v>
          </cell>
          <cell r="F2081">
            <v>149.5299072265625</v>
          </cell>
        </row>
        <row r="2082">
          <cell r="A2082" t="str">
            <v>558911 Kurzové ztráty</v>
          </cell>
          <cell r="B2082">
            <v>149.5299072265625</v>
          </cell>
          <cell r="C2082">
            <v>149.53</v>
          </cell>
          <cell r="D2082">
            <v>149.5299072265625</v>
          </cell>
          <cell r="E2082">
            <v>149.5299072265625</v>
          </cell>
          <cell r="F2082">
            <v>149.5299072265625</v>
          </cell>
        </row>
        <row r="2083">
          <cell r="A2083" t="str">
            <v>558941 Rozdíly v placení</v>
          </cell>
          <cell r="B2083">
            <v>149.5299072265625</v>
          </cell>
          <cell r="C2083">
            <v>0.54</v>
          </cell>
          <cell r="D2083">
            <v>0.53999996185302734</v>
          </cell>
          <cell r="E2083">
            <v>0.53999996185302734</v>
          </cell>
          <cell r="F2083">
            <v>0.53999996185302734</v>
          </cell>
        </row>
        <row r="2084">
          <cell r="A2084" t="str">
            <v>558941 Rozdíly v placení</v>
          </cell>
          <cell r="B2084">
            <v>0.53999996185302734</v>
          </cell>
          <cell r="C2084">
            <v>0.54</v>
          </cell>
          <cell r="D2084">
            <v>0.53999996185302734</v>
          </cell>
          <cell r="E2084">
            <v>0.53999996185302734</v>
          </cell>
          <cell r="F2084">
            <v>0.53999996185302734</v>
          </cell>
        </row>
        <row r="2085">
          <cell r="A2085" t="str">
            <v>558999 Převedené netechnické</v>
          </cell>
          <cell r="B2085">
            <v>0.53999996185302734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18994</v>
          </cell>
          <cell r="E2087">
            <v>18994</v>
          </cell>
          <cell r="F2087">
            <v>18994</v>
          </cell>
        </row>
        <row r="2088">
          <cell r="A2088" t="str">
            <v>562400 Daň z nemovitostí</v>
          </cell>
          <cell r="B2088">
            <v>18994</v>
          </cell>
          <cell r="C2088">
            <v>18994</v>
          </cell>
          <cell r="D2088">
            <v>18994</v>
          </cell>
          <cell r="E2088">
            <v>18994</v>
          </cell>
          <cell r="F2088">
            <v>18994</v>
          </cell>
        </row>
        <row r="2089">
          <cell r="A2089" t="str">
            <v>562500 Daň silniční</v>
          </cell>
          <cell r="B2089">
            <v>18994</v>
          </cell>
          <cell r="C2089">
            <v>37340</v>
          </cell>
          <cell r="D2089">
            <v>37340</v>
          </cell>
          <cell r="E2089">
            <v>37340</v>
          </cell>
          <cell r="F2089">
            <v>37340</v>
          </cell>
        </row>
        <row r="2090">
          <cell r="A2090" t="str">
            <v>562500 Daň silniční</v>
          </cell>
          <cell r="B2090">
            <v>37340</v>
          </cell>
          <cell r="C2090">
            <v>37340</v>
          </cell>
          <cell r="D2090">
            <v>37340</v>
          </cell>
          <cell r="E2090">
            <v>37340</v>
          </cell>
          <cell r="F2090">
            <v>37340</v>
          </cell>
        </row>
        <row r="2091">
          <cell r="A2091" t="str">
            <v>562700 Daně a poplatky správ</v>
          </cell>
          <cell r="B2091">
            <v>37340</v>
          </cell>
          <cell r="C2091">
            <v>36524</v>
          </cell>
          <cell r="D2091">
            <v>36524</v>
          </cell>
          <cell r="E2091">
            <v>36524</v>
          </cell>
          <cell r="F2091">
            <v>36524</v>
          </cell>
        </row>
        <row r="2092">
          <cell r="A2092" t="str">
            <v>562700 Daně a poplatky správní</v>
          </cell>
          <cell r="B2092">
            <v>36524</v>
          </cell>
          <cell r="C2092">
            <v>36524</v>
          </cell>
          <cell r="D2092">
            <v>36524</v>
          </cell>
          <cell r="E2092">
            <v>36524</v>
          </cell>
          <cell r="F2092">
            <v>36524</v>
          </cell>
        </row>
        <row r="2093">
          <cell r="A2093" t="str">
            <v>562710 Daně a poplatky hraze</v>
          </cell>
          <cell r="B2093">
            <v>36524</v>
          </cell>
          <cell r="C2093">
            <v>8910</v>
          </cell>
          <cell r="D2093">
            <v>8910</v>
          </cell>
          <cell r="E2093">
            <v>8910</v>
          </cell>
          <cell r="F2093">
            <v>8910</v>
          </cell>
        </row>
        <row r="2094">
          <cell r="A2094" t="str">
            <v>562710 Daně a poplatky hrazené kolky</v>
          </cell>
          <cell r="B2094">
            <v>8910</v>
          </cell>
          <cell r="C2094">
            <v>8910</v>
          </cell>
          <cell r="D2094">
            <v>8910</v>
          </cell>
          <cell r="E2094">
            <v>8910</v>
          </cell>
          <cell r="F2094">
            <v>8910</v>
          </cell>
        </row>
        <row r="2095">
          <cell r="A2095" t="str">
            <v>562720 Daně a poplatky ostat</v>
          </cell>
          <cell r="B2095">
            <v>8910</v>
          </cell>
          <cell r="C2095">
            <v>81538.16</v>
          </cell>
          <cell r="D2095">
            <v>81538.125</v>
          </cell>
          <cell r="E2095">
            <v>81538.125</v>
          </cell>
          <cell r="F2095">
            <v>81538.125</v>
          </cell>
        </row>
        <row r="2096">
          <cell r="A2096" t="str">
            <v>562720 Daně a poplatky ostatní</v>
          </cell>
          <cell r="B2096">
            <v>81538.125</v>
          </cell>
          <cell r="C2096">
            <v>81538.16</v>
          </cell>
          <cell r="D2096">
            <v>81538.125</v>
          </cell>
          <cell r="E2096">
            <v>81538.125</v>
          </cell>
          <cell r="F2096">
            <v>81538.125</v>
          </cell>
        </row>
        <row r="2097">
          <cell r="A2097" t="str">
            <v xml:space="preserve">564523 Úbytky hodnot - CR - </v>
          </cell>
          <cell r="B2097">
            <v>81538.125</v>
          </cell>
          <cell r="C2097">
            <v>18711.02</v>
          </cell>
          <cell r="D2097">
            <v>18711.015625</v>
          </cell>
          <cell r="E2097">
            <v>18711.015625</v>
          </cell>
          <cell r="F2097">
            <v>18711.015625</v>
          </cell>
        </row>
        <row r="2098">
          <cell r="A2098" t="str">
            <v>564523 Úbytky hodnot - CR - AFS - inv.fondy</v>
          </cell>
          <cell r="B2098">
            <v>18711.015625</v>
          </cell>
          <cell r="C2098">
            <v>18711.02</v>
          </cell>
          <cell r="D2098">
            <v>18711.015625</v>
          </cell>
          <cell r="E2098">
            <v>18711.015625</v>
          </cell>
          <cell r="F2098">
            <v>18711.015625</v>
          </cell>
        </row>
        <row r="2099">
          <cell r="A2099" t="str">
            <v>564700 Úbytky hodnot - CR-AF</v>
          </cell>
          <cell r="B2099">
            <v>18711.015625</v>
          </cell>
          <cell r="C2099">
            <v>2130556.94</v>
          </cell>
          <cell r="D2099">
            <v>2130556</v>
          </cell>
          <cell r="E2099">
            <v>2130556</v>
          </cell>
          <cell r="F2099">
            <v>2130556</v>
          </cell>
        </row>
        <row r="2100">
          <cell r="A2100" t="str">
            <v>564700 Úbytky hodnot - CR-AFS-SD</v>
          </cell>
          <cell r="B2100">
            <v>2130556</v>
          </cell>
          <cell r="C2100">
            <v>2130556.94</v>
          </cell>
          <cell r="D2100">
            <v>2130556</v>
          </cell>
          <cell r="E2100">
            <v>2130556</v>
          </cell>
          <cell r="F2100">
            <v>2130556</v>
          </cell>
        </row>
        <row r="2101">
          <cell r="A2101" t="str">
            <v xml:space="preserve">571100 Daň z příjmů z běžné </v>
          </cell>
          <cell r="B2101">
            <v>2130556</v>
          </cell>
          <cell r="C2101">
            <v>-594700</v>
          </cell>
          <cell r="D2101">
            <v>-594700</v>
          </cell>
          <cell r="E2101">
            <v>-594700</v>
          </cell>
          <cell r="F2101">
            <v>-594700</v>
          </cell>
        </row>
        <row r="2102">
          <cell r="A2102" t="str">
            <v>571100 Daň z příjmů z běžné činnosti splatná</v>
          </cell>
          <cell r="B2102">
            <v>-594700</v>
          </cell>
          <cell r="C2102">
            <v>-594700</v>
          </cell>
          <cell r="D2102">
            <v>-594700</v>
          </cell>
          <cell r="E2102">
            <v>-594700</v>
          </cell>
          <cell r="F2102">
            <v>-594700</v>
          </cell>
        </row>
        <row r="2103">
          <cell r="A2103" t="str">
            <v>572100 Odložená daň</v>
          </cell>
          <cell r="B2103">
            <v>-59470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-75620992</v>
          </cell>
          <cell r="E2105">
            <v>-75620992</v>
          </cell>
          <cell r="F2105">
            <v>-75620992</v>
          </cell>
        </row>
        <row r="2106">
          <cell r="A2106" t="str">
            <v>601100 Předepsané hrubé pojistné - neživotní pojištění</v>
          </cell>
          <cell r="B2106">
            <v>-75620992</v>
          </cell>
          <cell r="C2106">
            <v>-75621017</v>
          </cell>
          <cell r="D2106">
            <v>-75620992</v>
          </cell>
          <cell r="E2106">
            <v>-75620992</v>
          </cell>
          <cell r="F2106">
            <v>-75620992</v>
          </cell>
        </row>
        <row r="2107">
          <cell r="A2107" t="str">
            <v>601180 Předepsané hrubé poji</v>
          </cell>
          <cell r="B2107">
            <v>-75620992</v>
          </cell>
          <cell r="C2107">
            <v>-373314404</v>
          </cell>
          <cell r="D2107">
            <v>-373314304</v>
          </cell>
          <cell r="E2107">
            <v>-373314304</v>
          </cell>
          <cell r="F2107">
            <v>-373314304</v>
          </cell>
        </row>
        <row r="2108">
          <cell r="A2108" t="str">
            <v>601180 Předepsané hrubé pojistné-rizikové-CPV</v>
          </cell>
          <cell r="B2108">
            <v>-373314304</v>
          </cell>
          <cell r="C2108">
            <v>-373314404</v>
          </cell>
          <cell r="D2108">
            <v>-373314304</v>
          </cell>
          <cell r="E2108">
            <v>-373314304</v>
          </cell>
          <cell r="F2108">
            <v>-373314304</v>
          </cell>
        </row>
        <row r="2109">
          <cell r="A2109" t="str">
            <v xml:space="preserve">602180 Předepsané poj.post. </v>
          </cell>
          <cell r="B2109">
            <v>-373314304</v>
          </cell>
          <cell r="C2109">
            <v>373313802.83999997</v>
          </cell>
          <cell r="D2109">
            <v>373313792</v>
          </cell>
          <cell r="E2109">
            <v>373313792</v>
          </cell>
          <cell r="F2109">
            <v>373313792</v>
          </cell>
        </row>
        <row r="2110">
          <cell r="A2110" t="str">
            <v>602180 Předepsané poj.post. zaj.-CPV</v>
          </cell>
          <cell r="B2110">
            <v>373313792</v>
          </cell>
          <cell r="C2110">
            <v>373313802.83999997</v>
          </cell>
          <cell r="D2110">
            <v>373313792</v>
          </cell>
          <cell r="E2110">
            <v>373313792</v>
          </cell>
          <cell r="F2110">
            <v>373313792</v>
          </cell>
        </row>
        <row r="2111">
          <cell r="A2111" t="str">
            <v>602520 Předepsané hrubé poji</v>
          </cell>
          <cell r="B2111">
            <v>373313792</v>
          </cell>
          <cell r="C2111">
            <v>36140194</v>
          </cell>
          <cell r="D2111">
            <v>36140192</v>
          </cell>
          <cell r="E2111">
            <v>36140192</v>
          </cell>
          <cell r="F2111">
            <v>36140192</v>
          </cell>
        </row>
        <row r="2112">
          <cell r="A2112" t="str">
            <v>602520 Předepsané hrubé pojistné post. zaj. - VIG</v>
          </cell>
          <cell r="B2112">
            <v>36140192</v>
          </cell>
          <cell r="C2112">
            <v>36140194</v>
          </cell>
          <cell r="D2112">
            <v>36140192</v>
          </cell>
          <cell r="E2112">
            <v>36140192</v>
          </cell>
          <cell r="F2112">
            <v>36140192</v>
          </cell>
        </row>
        <row r="2113">
          <cell r="A2113" t="str">
            <v>603100 Použití rezervy na po</v>
          </cell>
          <cell r="B2113">
            <v>36140192</v>
          </cell>
          <cell r="C2113">
            <v>-10009610</v>
          </cell>
          <cell r="D2113">
            <v>-10009608</v>
          </cell>
          <cell r="E2113">
            <v>-10009608</v>
          </cell>
          <cell r="F2113">
            <v>-10009608</v>
          </cell>
        </row>
        <row r="2114">
          <cell r="A2114" t="str">
            <v>603100 Použití rezervy na pojistná plnění - neživotní poj</v>
          </cell>
          <cell r="B2114">
            <v>-10009608</v>
          </cell>
          <cell r="C2114">
            <v>-10009610</v>
          </cell>
          <cell r="D2114">
            <v>-10009608</v>
          </cell>
          <cell r="E2114">
            <v>-10009608</v>
          </cell>
          <cell r="F2114">
            <v>-10009608</v>
          </cell>
        </row>
        <row r="2115">
          <cell r="A2115" t="str">
            <v xml:space="preserve">603120 Použití rezervy RBNS </v>
          </cell>
          <cell r="B2115">
            <v>-10009608</v>
          </cell>
          <cell r="C2115">
            <v>-39889038</v>
          </cell>
          <cell r="D2115">
            <v>-39889024</v>
          </cell>
          <cell r="E2115">
            <v>-39889024</v>
          </cell>
          <cell r="F2115">
            <v>-39889024</v>
          </cell>
        </row>
        <row r="2116">
          <cell r="A2116" t="str">
            <v>603120 Použití rezervy RBNS - předch.roky</v>
          </cell>
          <cell r="B2116">
            <v>-39889024</v>
          </cell>
          <cell r="C2116">
            <v>-39889038</v>
          </cell>
          <cell r="D2116">
            <v>-39889024</v>
          </cell>
          <cell r="E2116">
            <v>-39889024</v>
          </cell>
          <cell r="F2116">
            <v>-39889024</v>
          </cell>
        </row>
        <row r="2117">
          <cell r="A2117" t="str">
            <v>603180 Použití rezervy na po</v>
          </cell>
          <cell r="B2117">
            <v>-39889024</v>
          </cell>
          <cell r="C2117">
            <v>-9627987</v>
          </cell>
          <cell r="D2117">
            <v>-9627984</v>
          </cell>
          <cell r="E2117">
            <v>-9627984</v>
          </cell>
          <cell r="F2117">
            <v>-9627984</v>
          </cell>
        </row>
        <row r="2118">
          <cell r="A2118" t="str">
            <v>603180 Použití rezervy na poj.plnění-ohl.-běžný rok-CPV</v>
          </cell>
          <cell r="B2118">
            <v>-9627984</v>
          </cell>
          <cell r="C2118">
            <v>-9627987</v>
          </cell>
          <cell r="D2118">
            <v>-9627984</v>
          </cell>
          <cell r="E2118">
            <v>-9627984</v>
          </cell>
          <cell r="F2118">
            <v>-9627984</v>
          </cell>
        </row>
        <row r="2119">
          <cell r="A2119" t="str">
            <v>603182 Použití rezervy na po</v>
          </cell>
          <cell r="B2119">
            <v>-9627984</v>
          </cell>
          <cell r="C2119">
            <v>-65197738</v>
          </cell>
          <cell r="D2119">
            <v>-65197728</v>
          </cell>
          <cell r="E2119">
            <v>-65197728</v>
          </cell>
          <cell r="F2119">
            <v>-65197728</v>
          </cell>
        </row>
        <row r="2120">
          <cell r="A2120" t="str">
            <v>603182 Použití rezervy na poj.plnění-ohl.-min. rok - CPV</v>
          </cell>
          <cell r="B2120">
            <v>-65197728</v>
          </cell>
          <cell r="C2120">
            <v>-65197738</v>
          </cell>
          <cell r="D2120">
            <v>-65197728</v>
          </cell>
          <cell r="E2120">
            <v>-65197728</v>
          </cell>
          <cell r="F2120">
            <v>-65197728</v>
          </cell>
        </row>
        <row r="2121">
          <cell r="A2121" t="str">
            <v xml:space="preserve">603200 Použití rezervy IBNR </v>
          </cell>
          <cell r="B2121">
            <v>-65197728</v>
          </cell>
          <cell r="C2121">
            <v>-402363</v>
          </cell>
          <cell r="D2121">
            <v>-402363</v>
          </cell>
          <cell r="E2121">
            <v>-402363</v>
          </cell>
          <cell r="F2121">
            <v>-402363</v>
          </cell>
        </row>
        <row r="2122">
          <cell r="A2122" t="str">
            <v>603200 Použití rezervy IBNR - neživotní pojištění</v>
          </cell>
          <cell r="B2122">
            <v>-402363</v>
          </cell>
          <cell r="C2122">
            <v>-402363</v>
          </cell>
          <cell r="D2122">
            <v>-402363</v>
          </cell>
          <cell r="E2122">
            <v>-402363</v>
          </cell>
          <cell r="F2122">
            <v>-402363</v>
          </cell>
        </row>
        <row r="2123">
          <cell r="A2123" t="str">
            <v xml:space="preserve">603220 Použití rezervy IBNR </v>
          </cell>
          <cell r="B2123">
            <v>-402363</v>
          </cell>
          <cell r="C2123">
            <v>-95853813.590000004</v>
          </cell>
          <cell r="D2123">
            <v>-95853760</v>
          </cell>
          <cell r="E2123">
            <v>-95853760</v>
          </cell>
          <cell r="F2123">
            <v>-95853760</v>
          </cell>
        </row>
        <row r="2124">
          <cell r="A2124" t="str">
            <v>603220 Použití rezervy IBNR - předch. roky</v>
          </cell>
          <cell r="B2124">
            <v>-95853760</v>
          </cell>
          <cell r="C2124">
            <v>-95853813.590000004</v>
          </cell>
          <cell r="D2124">
            <v>-95853760</v>
          </cell>
          <cell r="E2124">
            <v>-95853760</v>
          </cell>
          <cell r="F2124">
            <v>-95853760</v>
          </cell>
        </row>
        <row r="2125">
          <cell r="A2125" t="str">
            <v>603280 Použití rezervy na po</v>
          </cell>
          <cell r="B2125">
            <v>-9585376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-26126976</v>
          </cell>
          <cell r="E2127">
            <v>-26126976</v>
          </cell>
          <cell r="F2127">
            <v>-26126976</v>
          </cell>
        </row>
        <row r="2128">
          <cell r="A2128" t="str">
            <v>603282 Použití rezervy na poj.plnění-neohl.-min. rok-CPV</v>
          </cell>
          <cell r="B2128">
            <v>-26126976</v>
          </cell>
          <cell r="C2128">
            <v>-26126980.530000001</v>
          </cell>
          <cell r="D2128">
            <v>-26126976</v>
          </cell>
          <cell r="E2128">
            <v>-26126976</v>
          </cell>
          <cell r="F2128">
            <v>-26126976</v>
          </cell>
        </row>
        <row r="2129">
          <cell r="A2129" t="str">
            <v xml:space="preserve">604123 Použití rezervy RBNS </v>
          </cell>
          <cell r="B2129">
            <v>-26126976</v>
          </cell>
          <cell r="C2129">
            <v>10849303.5</v>
          </cell>
          <cell r="D2129">
            <v>10849296</v>
          </cell>
          <cell r="E2129">
            <v>10849296</v>
          </cell>
          <cell r="F2129">
            <v>10849296</v>
          </cell>
        </row>
        <row r="2130">
          <cell r="A2130" t="str">
            <v>604123 Použití rezervy RBNS post.- předch.rok - VIG - NP</v>
          </cell>
          <cell r="B2130">
            <v>10849296</v>
          </cell>
          <cell r="C2130">
            <v>10849303.5</v>
          </cell>
          <cell r="D2130">
            <v>10849296</v>
          </cell>
          <cell r="E2130">
            <v>10849296</v>
          </cell>
          <cell r="F2130">
            <v>10849296</v>
          </cell>
        </row>
        <row r="2131">
          <cell r="A2131" t="str">
            <v xml:space="preserve">604125 Použití rezervy RBNS </v>
          </cell>
          <cell r="B2131">
            <v>10849296</v>
          </cell>
          <cell r="C2131">
            <v>1975796</v>
          </cell>
          <cell r="D2131">
            <v>1975796</v>
          </cell>
          <cell r="E2131">
            <v>1975796</v>
          </cell>
          <cell r="F2131">
            <v>1975796</v>
          </cell>
        </row>
        <row r="2132">
          <cell r="A2132" t="str">
            <v>604125 Použití rezervy RBNS post.- běž.rok - VIG - NP</v>
          </cell>
          <cell r="B2132">
            <v>1975796</v>
          </cell>
          <cell r="C2132">
            <v>1975796</v>
          </cell>
          <cell r="D2132">
            <v>1975796</v>
          </cell>
          <cell r="E2132">
            <v>1975796</v>
          </cell>
          <cell r="F2132">
            <v>1975796</v>
          </cell>
        </row>
        <row r="2133">
          <cell r="A2133" t="str">
            <v>604180 Použití rez.na poj.pl</v>
          </cell>
          <cell r="B2133">
            <v>1975796</v>
          </cell>
          <cell r="C2133">
            <v>8572096</v>
          </cell>
          <cell r="D2133">
            <v>8572096</v>
          </cell>
          <cell r="E2133">
            <v>8572096</v>
          </cell>
          <cell r="F2133">
            <v>8572096</v>
          </cell>
        </row>
        <row r="2134">
          <cell r="A2134" t="str">
            <v>604180 Použití rez.na poj.plnění-ohl.-běžný rok-post.CPV</v>
          </cell>
          <cell r="B2134">
            <v>8572096</v>
          </cell>
          <cell r="C2134">
            <v>8572096</v>
          </cell>
          <cell r="D2134">
            <v>8572096</v>
          </cell>
          <cell r="E2134">
            <v>8572096</v>
          </cell>
          <cell r="F2134">
            <v>8572096</v>
          </cell>
        </row>
        <row r="2135">
          <cell r="A2135" t="str">
            <v>604182 Použití rez.na poj.pl</v>
          </cell>
          <cell r="B2135">
            <v>8572096</v>
          </cell>
          <cell r="C2135">
            <v>51285749</v>
          </cell>
          <cell r="D2135">
            <v>51285728</v>
          </cell>
          <cell r="E2135">
            <v>51285728</v>
          </cell>
          <cell r="F2135">
            <v>51285728</v>
          </cell>
        </row>
        <row r="2136">
          <cell r="A2136" t="str">
            <v>604182 Použití rez.na poj.plnění-ohl.-min. rok -post. CPV</v>
          </cell>
          <cell r="B2136">
            <v>51285728</v>
          </cell>
          <cell r="C2136">
            <v>51285749</v>
          </cell>
          <cell r="D2136">
            <v>51285728</v>
          </cell>
          <cell r="E2136">
            <v>51285728</v>
          </cell>
          <cell r="F2136">
            <v>51285728</v>
          </cell>
        </row>
        <row r="2137">
          <cell r="A2137" t="str">
            <v xml:space="preserve">604223 Použití rezervy IBNR </v>
          </cell>
          <cell r="B2137">
            <v>51285728</v>
          </cell>
          <cell r="C2137">
            <v>6214604.4000000004</v>
          </cell>
          <cell r="D2137">
            <v>6214604</v>
          </cell>
          <cell r="E2137">
            <v>6214604</v>
          </cell>
          <cell r="F2137">
            <v>6214604</v>
          </cell>
        </row>
        <row r="2138">
          <cell r="A2138" t="str">
            <v>604223 Použití rezervy IBNR - post. - předch. rok - VIG</v>
          </cell>
          <cell r="B2138">
            <v>6214604</v>
          </cell>
          <cell r="C2138">
            <v>6214604.4000000004</v>
          </cell>
          <cell r="D2138">
            <v>6214604</v>
          </cell>
          <cell r="E2138">
            <v>6214604</v>
          </cell>
          <cell r="F2138">
            <v>6214604</v>
          </cell>
        </row>
        <row r="2139">
          <cell r="A2139" t="str">
            <v xml:space="preserve">604225 Použití rezervy IBNR </v>
          </cell>
          <cell r="B2139">
            <v>6214604</v>
          </cell>
          <cell r="C2139">
            <v>4887853.97</v>
          </cell>
          <cell r="D2139">
            <v>4887852</v>
          </cell>
          <cell r="E2139">
            <v>4887852</v>
          </cell>
          <cell r="F2139">
            <v>4887852</v>
          </cell>
        </row>
        <row r="2140">
          <cell r="A2140" t="str">
            <v>604225 Použití rezervy IBNR - post. - běžný rok - VIG</v>
          </cell>
          <cell r="B2140">
            <v>4887852</v>
          </cell>
          <cell r="C2140">
            <v>4887853.97</v>
          </cell>
          <cell r="D2140">
            <v>4887852</v>
          </cell>
          <cell r="E2140">
            <v>4887852</v>
          </cell>
          <cell r="F2140">
            <v>4887852</v>
          </cell>
        </row>
        <row r="2141">
          <cell r="A2141" t="str">
            <v>604280 Použití rez.na poj.pl</v>
          </cell>
          <cell r="B2141">
            <v>4887852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-74477696</v>
          </cell>
          <cell r="E2143">
            <v>-74477696</v>
          </cell>
          <cell r="F2143">
            <v>-74477696</v>
          </cell>
        </row>
        <row r="2144">
          <cell r="A2144" t="str">
            <v>605100 Použití rezervy na nezasl. pojistné - NP</v>
          </cell>
          <cell r="B2144">
            <v>-74477696</v>
          </cell>
          <cell r="C2144">
            <v>-74477744</v>
          </cell>
          <cell r="D2144">
            <v>-74477696</v>
          </cell>
          <cell r="E2144">
            <v>-74477696</v>
          </cell>
          <cell r="F2144">
            <v>-74477696</v>
          </cell>
        </row>
        <row r="2145">
          <cell r="A2145" t="str">
            <v>606520 Použití rezervy na ne</v>
          </cell>
          <cell r="B2145">
            <v>-74477696</v>
          </cell>
          <cell r="C2145">
            <v>28464006</v>
          </cell>
          <cell r="D2145">
            <v>28464000</v>
          </cell>
          <cell r="E2145">
            <v>28464000</v>
          </cell>
          <cell r="F2145">
            <v>28464000</v>
          </cell>
        </row>
        <row r="2146">
          <cell r="A2146" t="str">
            <v>606520 Použití rezervy na nezasl.poj.- post. - VIG</v>
          </cell>
          <cell r="B2146">
            <v>28464000</v>
          </cell>
          <cell r="C2146">
            <v>28464006</v>
          </cell>
          <cell r="D2146">
            <v>28464000</v>
          </cell>
          <cell r="E2146">
            <v>28464000</v>
          </cell>
          <cell r="F2146">
            <v>28464000</v>
          </cell>
        </row>
        <row r="2147">
          <cell r="A2147" t="str">
            <v>607180 Použití rezervy na pr</v>
          </cell>
          <cell r="B2147">
            <v>28464000</v>
          </cell>
          <cell r="C2147">
            <v>-277797341.18000001</v>
          </cell>
          <cell r="D2147">
            <v>-277797120</v>
          </cell>
          <cell r="E2147">
            <v>-277797120</v>
          </cell>
          <cell r="F2147">
            <v>-277797120</v>
          </cell>
        </row>
        <row r="2148">
          <cell r="A2148" t="str">
            <v>607180 Použití rezervy na prémie a slevy - bonus CPV</v>
          </cell>
          <cell r="B2148">
            <v>-277797120</v>
          </cell>
          <cell r="C2148">
            <v>-277797341.18000001</v>
          </cell>
          <cell r="D2148">
            <v>-277797120</v>
          </cell>
          <cell r="E2148">
            <v>-277797120</v>
          </cell>
          <cell r="F2148">
            <v>-277797120</v>
          </cell>
        </row>
        <row r="2149">
          <cell r="A2149" t="str">
            <v>607910 Použití rez. na prémi</v>
          </cell>
          <cell r="B2149">
            <v>-277797120</v>
          </cell>
          <cell r="C2149">
            <v>-1244830.1000000001</v>
          </cell>
          <cell r="D2149">
            <v>-1244830</v>
          </cell>
          <cell r="E2149">
            <v>-1244830</v>
          </cell>
          <cell r="F2149">
            <v>-1244830</v>
          </cell>
        </row>
        <row r="2150">
          <cell r="A2150" t="str">
            <v>607910 Použití rez. na prémie a slevy - bonus ČSÚP</v>
          </cell>
          <cell r="B2150">
            <v>-1244830</v>
          </cell>
          <cell r="C2150">
            <v>-1244830.1000000001</v>
          </cell>
          <cell r="D2150">
            <v>-1244830</v>
          </cell>
          <cell r="E2150">
            <v>-1244830</v>
          </cell>
          <cell r="F2150">
            <v>-1244830</v>
          </cell>
        </row>
        <row r="2151">
          <cell r="A2151" t="str">
            <v xml:space="preserve">608180 Použití rez.na prém. </v>
          </cell>
          <cell r="B2151">
            <v>-1244830</v>
          </cell>
          <cell r="C2151">
            <v>277797216.01999998</v>
          </cell>
          <cell r="D2151">
            <v>277797120</v>
          </cell>
          <cell r="E2151">
            <v>277797120</v>
          </cell>
          <cell r="F2151">
            <v>277797120</v>
          </cell>
        </row>
        <row r="2152">
          <cell r="A2152" t="str">
            <v>608180 Použití rez.na prém. a slevy-bonus postoup.CPV</v>
          </cell>
          <cell r="B2152">
            <v>277797120</v>
          </cell>
          <cell r="C2152">
            <v>277797216.01999998</v>
          </cell>
          <cell r="D2152">
            <v>277797120</v>
          </cell>
          <cell r="E2152">
            <v>277797120</v>
          </cell>
          <cell r="F2152">
            <v>277797120</v>
          </cell>
        </row>
        <row r="2153">
          <cell r="A2153" t="str">
            <v>611100 Převedené výnosy z fi</v>
          </cell>
          <cell r="B2153">
            <v>27779712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-10211096</v>
          </cell>
          <cell r="E2155">
            <v>-10211096</v>
          </cell>
          <cell r="F2155">
            <v>-10211096</v>
          </cell>
        </row>
        <row r="2156">
          <cell r="A2156" t="str">
            <v>613500 Zajistná provize - VIG</v>
          </cell>
          <cell r="B2156">
            <v>-10211096</v>
          </cell>
          <cell r="C2156">
            <v>-10211103.119999999</v>
          </cell>
          <cell r="D2156">
            <v>-10211096</v>
          </cell>
          <cell r="E2156">
            <v>-10211096</v>
          </cell>
          <cell r="F2156">
            <v>-10211096</v>
          </cell>
        </row>
        <row r="2157">
          <cell r="A2157" t="str">
            <v>616185 Přijatý podíl na zisk</v>
          </cell>
          <cell r="B2157">
            <v>-10211096</v>
          </cell>
          <cell r="C2157">
            <v>-294409.09999999998</v>
          </cell>
          <cell r="D2157">
            <v>-294409</v>
          </cell>
          <cell r="E2157">
            <v>-294409</v>
          </cell>
          <cell r="F2157">
            <v>-294409</v>
          </cell>
        </row>
        <row r="2158">
          <cell r="A2158" t="str">
            <v>616185 Přijatý podíl na zisku od zajistitele - CPV</v>
          </cell>
          <cell r="B2158">
            <v>-294409</v>
          </cell>
          <cell r="C2158">
            <v>-294409.09999999998</v>
          </cell>
          <cell r="D2158">
            <v>-294409</v>
          </cell>
          <cell r="E2158">
            <v>-294409</v>
          </cell>
          <cell r="F2158">
            <v>-294409</v>
          </cell>
        </row>
        <row r="2159">
          <cell r="A2159" t="str">
            <v>618100 Rozdíly v placení</v>
          </cell>
          <cell r="B2159">
            <v>-294409</v>
          </cell>
          <cell r="C2159">
            <v>-865.26</v>
          </cell>
          <cell r="D2159">
            <v>-865.259765625</v>
          </cell>
          <cell r="E2159">
            <v>-865.259765625</v>
          </cell>
          <cell r="F2159">
            <v>-865.259765625</v>
          </cell>
        </row>
        <row r="2160">
          <cell r="A2160" t="str">
            <v>618100 Rozdíly v placení</v>
          </cell>
          <cell r="B2160">
            <v>-865.259765625</v>
          </cell>
          <cell r="C2160">
            <v>-865.26</v>
          </cell>
          <cell r="D2160">
            <v>-865.259765625</v>
          </cell>
          <cell r="E2160">
            <v>-865.259765625</v>
          </cell>
          <cell r="F2160">
            <v>-865.259765625</v>
          </cell>
        </row>
        <row r="2161">
          <cell r="A2161" t="str">
            <v>618101 Odpis nestálců NP</v>
          </cell>
          <cell r="B2161">
            <v>-865.259765625</v>
          </cell>
          <cell r="C2161">
            <v>-17847.150000000001</v>
          </cell>
          <cell r="D2161">
            <v>-17847.140625</v>
          </cell>
          <cell r="E2161">
            <v>-17847.140625</v>
          </cell>
          <cell r="F2161">
            <v>-17847.140625</v>
          </cell>
        </row>
        <row r="2162">
          <cell r="A2162" t="str">
            <v>618101 Odpis nestálců NP</v>
          </cell>
          <cell r="B2162">
            <v>-17847.140625</v>
          </cell>
          <cell r="C2162">
            <v>-17847.150000000001</v>
          </cell>
          <cell r="D2162">
            <v>-17847.140625</v>
          </cell>
          <cell r="E2162">
            <v>-17847.140625</v>
          </cell>
          <cell r="F2162">
            <v>-17847.140625</v>
          </cell>
        </row>
        <row r="2163">
          <cell r="A2163" t="str">
            <v>618190 Kurzové zisky</v>
          </cell>
          <cell r="B2163">
            <v>-17847.140625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-3118</v>
          </cell>
          <cell r="E2165">
            <v>-3118</v>
          </cell>
          <cell r="F2165">
            <v>-3118</v>
          </cell>
        </row>
        <row r="2166">
          <cell r="A2166" t="str">
            <v>618200 Přijaté úroky z prodlení</v>
          </cell>
          <cell r="B2166">
            <v>-3118</v>
          </cell>
          <cell r="C2166">
            <v>-3118</v>
          </cell>
          <cell r="D2166">
            <v>-3118</v>
          </cell>
          <cell r="E2166">
            <v>-3118</v>
          </cell>
          <cell r="F2166">
            <v>-3118</v>
          </cell>
        </row>
        <row r="2167">
          <cell r="A2167" t="str">
            <v>618500 Úroky z běžných účtů</v>
          </cell>
          <cell r="B2167">
            <v>-3118</v>
          </cell>
          <cell r="C2167">
            <v>-3834.1</v>
          </cell>
          <cell r="D2167">
            <v>-3834.099609375</v>
          </cell>
          <cell r="E2167">
            <v>-3834.099609375</v>
          </cell>
          <cell r="F2167">
            <v>-3834.099609375</v>
          </cell>
        </row>
        <row r="2168">
          <cell r="A2168" t="str">
            <v>618500 Úroky z běžných účtů</v>
          </cell>
          <cell r="B2168">
            <v>-3834.099609375</v>
          </cell>
          <cell r="C2168">
            <v>-3834.1</v>
          </cell>
          <cell r="D2168">
            <v>-3834.099609375</v>
          </cell>
          <cell r="E2168">
            <v>-3834.099609375</v>
          </cell>
          <cell r="F2168">
            <v>-3834.099609375</v>
          </cell>
        </row>
        <row r="2169">
          <cell r="A2169" t="str">
            <v xml:space="preserve">618550 Čerpání OP k pohl.ze </v>
          </cell>
          <cell r="B2169">
            <v>-3834.099609375</v>
          </cell>
          <cell r="C2169">
            <v>-122676.87</v>
          </cell>
          <cell r="D2169">
            <v>-122676.8125</v>
          </cell>
          <cell r="E2169">
            <v>-122676.8125</v>
          </cell>
          <cell r="F2169">
            <v>-122676.8125</v>
          </cell>
        </row>
        <row r="2170">
          <cell r="A2170" t="str">
            <v>618550 Čerpání OP k pohl.ze soudn.rozhod.-daňový výnos</v>
          </cell>
          <cell r="B2170">
            <v>-122676.8125</v>
          </cell>
          <cell r="C2170">
            <v>-122676.87</v>
          </cell>
          <cell r="D2170">
            <v>-122676.8125</v>
          </cell>
          <cell r="E2170">
            <v>-122676.8125</v>
          </cell>
          <cell r="F2170">
            <v>-122676.8125</v>
          </cell>
        </row>
        <row r="2171">
          <cell r="A2171" t="str">
            <v xml:space="preserve">618590 Čerpání OP k pohl.ze </v>
          </cell>
          <cell r="B2171">
            <v>-122676.8125</v>
          </cell>
          <cell r="C2171">
            <v>-61517.14</v>
          </cell>
          <cell r="D2171">
            <v>-61517.125</v>
          </cell>
          <cell r="E2171">
            <v>-61517.125</v>
          </cell>
          <cell r="F2171">
            <v>-61517.125</v>
          </cell>
        </row>
        <row r="2172">
          <cell r="A2172" t="str">
            <v>618590 Čerpání OP k pohl.ze soudn.rozhod.-nedaňový výnos</v>
          </cell>
          <cell r="B2172">
            <v>-61517.125</v>
          </cell>
          <cell r="C2172">
            <v>-61517.14</v>
          </cell>
          <cell r="D2172">
            <v>-61517.125</v>
          </cell>
          <cell r="E2172">
            <v>-61517.125</v>
          </cell>
          <cell r="F2172">
            <v>-61517.125</v>
          </cell>
        </row>
        <row r="2173">
          <cell r="A2173" t="str">
            <v>618700 Výnosy z odepsaných p</v>
          </cell>
          <cell r="B2173">
            <v>-61517.125</v>
          </cell>
          <cell r="C2173">
            <v>-78.400000000000006</v>
          </cell>
          <cell r="D2173">
            <v>-78.39996337890625</v>
          </cell>
          <cell r="E2173">
            <v>-78.39996337890625</v>
          </cell>
          <cell r="F2173">
            <v>-78.39996337890625</v>
          </cell>
        </row>
        <row r="2174">
          <cell r="A2174" t="str">
            <v>618700 Výnosy z odepsaných pohledávek -NP</v>
          </cell>
          <cell r="B2174">
            <v>-78.39996337890625</v>
          </cell>
          <cell r="C2174">
            <v>-78.400000000000006</v>
          </cell>
          <cell r="D2174">
            <v>-78.39996337890625</v>
          </cell>
          <cell r="E2174">
            <v>-78.39996337890625</v>
          </cell>
          <cell r="F2174">
            <v>-78.39996337890625</v>
          </cell>
        </row>
        <row r="2175">
          <cell r="A2175" t="str">
            <v>618710 Výnosy z odepsaných p</v>
          </cell>
          <cell r="B2175">
            <v>-78.39996337890625</v>
          </cell>
          <cell r="C2175">
            <v>-313.60000000000002</v>
          </cell>
          <cell r="D2175">
            <v>-313.599853515625</v>
          </cell>
          <cell r="E2175">
            <v>-313.599853515625</v>
          </cell>
          <cell r="F2175">
            <v>-313.599853515625</v>
          </cell>
        </row>
        <row r="2176">
          <cell r="A2176" t="str">
            <v>618710 Výnosy z odepsaných pohledávek -NP - nedaňové</v>
          </cell>
          <cell r="B2176">
            <v>-313.599853515625</v>
          </cell>
          <cell r="C2176">
            <v>-313.60000000000002</v>
          </cell>
          <cell r="D2176">
            <v>-313.599853515625</v>
          </cell>
          <cell r="E2176">
            <v>-313.599853515625</v>
          </cell>
          <cell r="F2176">
            <v>-313.599853515625</v>
          </cell>
        </row>
        <row r="2177">
          <cell r="A2177" t="str">
            <v>618850 Provize za zprostředk</v>
          </cell>
          <cell r="B2177">
            <v>-313.599853515625</v>
          </cell>
          <cell r="C2177">
            <v>-10070719.5</v>
          </cell>
          <cell r="D2177">
            <v>-10070712</v>
          </cell>
          <cell r="E2177">
            <v>-10070712</v>
          </cell>
          <cell r="F2177">
            <v>-10070712</v>
          </cell>
        </row>
        <row r="2178">
          <cell r="A2178" t="str">
            <v>618850 Provize za zprostředkování od Kooperativy</v>
          </cell>
          <cell r="B2178">
            <v>-10070712</v>
          </cell>
          <cell r="C2178">
            <v>-10070719.5</v>
          </cell>
          <cell r="D2178">
            <v>-10070712</v>
          </cell>
          <cell r="E2178">
            <v>-10070712</v>
          </cell>
          <cell r="F2178">
            <v>-10070712</v>
          </cell>
        </row>
        <row r="2179">
          <cell r="A2179" t="str">
            <v>618939 Vrácené soudní poplat</v>
          </cell>
          <cell r="B2179">
            <v>-10070712</v>
          </cell>
          <cell r="C2179">
            <v>-45900</v>
          </cell>
          <cell r="D2179">
            <v>-45900</v>
          </cell>
          <cell r="E2179">
            <v>-45900</v>
          </cell>
          <cell r="F2179">
            <v>-45900</v>
          </cell>
        </row>
        <row r="2180">
          <cell r="A2180" t="str">
            <v>618939 Vrácené soudní poplatky na soudní vymáhání</v>
          </cell>
          <cell r="B2180">
            <v>-45900</v>
          </cell>
          <cell r="C2180">
            <v>-45900</v>
          </cell>
          <cell r="D2180">
            <v>-45900</v>
          </cell>
          <cell r="E2180">
            <v>-45900</v>
          </cell>
          <cell r="F2180">
            <v>-45900</v>
          </cell>
        </row>
        <row r="2181">
          <cell r="A2181" t="str">
            <v>618940 Kurzový rozdíl</v>
          </cell>
          <cell r="B2181">
            <v>-4590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-373883.5</v>
          </cell>
          <cell r="E2183">
            <v>-373883.5</v>
          </cell>
          <cell r="F2183">
            <v>-373883.5</v>
          </cell>
        </row>
        <row r="2184">
          <cell r="A2184" t="str">
            <v>618950 Zrušení OP daňově účinných-NP-daňový výnos</v>
          </cell>
          <cell r="B2184">
            <v>-373883.5</v>
          </cell>
          <cell r="C2184">
            <v>-373883.51</v>
          </cell>
          <cell r="D2184">
            <v>-373883.5</v>
          </cell>
          <cell r="E2184">
            <v>-373883.5</v>
          </cell>
          <cell r="F2184">
            <v>-373883.5</v>
          </cell>
        </row>
        <row r="2185">
          <cell r="A2185" t="str">
            <v>618990 Zrušení OP daňově neú</v>
          </cell>
          <cell r="B2185">
            <v>-373883.5</v>
          </cell>
          <cell r="C2185">
            <v>-388990.53</v>
          </cell>
          <cell r="D2185">
            <v>-388990.5</v>
          </cell>
          <cell r="E2185">
            <v>-388990.5</v>
          </cell>
          <cell r="F2185">
            <v>-388990.5</v>
          </cell>
        </row>
        <row r="2186">
          <cell r="A2186" t="str">
            <v>618990 Zrušení OP daňově neúčinných - NP - nedaň.</v>
          </cell>
          <cell r="B2186">
            <v>-388990.5</v>
          </cell>
          <cell r="C2186">
            <v>-388990.53</v>
          </cell>
          <cell r="D2186">
            <v>-388990.5</v>
          </cell>
          <cell r="E2186">
            <v>-388990.5</v>
          </cell>
          <cell r="F2186">
            <v>-388990.5</v>
          </cell>
        </row>
        <row r="2187">
          <cell r="A2187" t="str">
            <v>618999 Převedené výnosy</v>
          </cell>
          <cell r="B2187">
            <v>-388990.5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-5390176256</v>
          </cell>
          <cell r="E2189">
            <v>-5390176256</v>
          </cell>
          <cell r="F2189">
            <v>-5390176256</v>
          </cell>
        </row>
        <row r="2190">
          <cell r="A2190" t="str">
            <v>621110 Předepsané hrubé pojistné-kapitálové</v>
          </cell>
          <cell r="B2190">
            <v>-5390176256</v>
          </cell>
          <cell r="C2190">
            <v>-5390176334</v>
          </cell>
          <cell r="D2190">
            <v>-5390176256</v>
          </cell>
          <cell r="E2190">
            <v>-5390176256</v>
          </cell>
          <cell r="F2190">
            <v>-5390176256</v>
          </cell>
        </row>
        <row r="2191">
          <cell r="A2191" t="str">
            <v>621120 Předepsané hrubé poji</v>
          </cell>
          <cell r="B2191">
            <v>-5390176256</v>
          </cell>
          <cell r="C2191">
            <v>-471609768</v>
          </cell>
          <cell r="D2191">
            <v>-471609600</v>
          </cell>
          <cell r="E2191">
            <v>-471609600</v>
          </cell>
          <cell r="F2191">
            <v>-471609600</v>
          </cell>
        </row>
        <row r="2192">
          <cell r="A2192" t="str">
            <v>621120 Předepsané hrubé pojistné-rizikové</v>
          </cell>
          <cell r="B2192">
            <v>-471609600</v>
          </cell>
          <cell r="C2192">
            <v>-471609768</v>
          </cell>
          <cell r="D2192">
            <v>-471609600</v>
          </cell>
          <cell r="E2192">
            <v>-471609600</v>
          </cell>
          <cell r="F2192">
            <v>-471609600</v>
          </cell>
        </row>
        <row r="2193">
          <cell r="A2193" t="str">
            <v>621210 Předepsané hrubé poji</v>
          </cell>
          <cell r="B2193">
            <v>-471609600</v>
          </cell>
          <cell r="C2193">
            <v>-322627321</v>
          </cell>
          <cell r="D2193">
            <v>-322627072</v>
          </cell>
          <cell r="E2193">
            <v>-322627072</v>
          </cell>
          <cell r="F2193">
            <v>-322627072</v>
          </cell>
        </row>
        <row r="2194">
          <cell r="A2194" t="str">
            <v>621210 Předepsané hrubé pojistné flexibilního ŽP 2.druhu</v>
          </cell>
          <cell r="B2194">
            <v>-322627072</v>
          </cell>
          <cell r="C2194">
            <v>-322627321</v>
          </cell>
          <cell r="D2194">
            <v>-322627072</v>
          </cell>
          <cell r="E2194">
            <v>-322627072</v>
          </cell>
          <cell r="F2194">
            <v>-322627072</v>
          </cell>
        </row>
        <row r="2195">
          <cell r="A2195" t="str">
            <v>621220 Předepsané hrubé poji</v>
          </cell>
          <cell r="B2195">
            <v>-322627072</v>
          </cell>
          <cell r="C2195">
            <v>322627321</v>
          </cell>
          <cell r="D2195">
            <v>322627072</v>
          </cell>
          <cell r="E2195">
            <v>322627072</v>
          </cell>
          <cell r="F2195">
            <v>322627072</v>
          </cell>
        </row>
        <row r="2196">
          <cell r="A2196" t="str">
            <v>621220 Předepsané hrubé pojistné flexibilního ŽP umělý pr</v>
          </cell>
          <cell r="B2196">
            <v>322627072</v>
          </cell>
          <cell r="C2196">
            <v>322627321</v>
          </cell>
          <cell r="D2196">
            <v>322627072</v>
          </cell>
          <cell r="E2196">
            <v>322627072</v>
          </cell>
          <cell r="F2196">
            <v>322627072</v>
          </cell>
        </row>
        <row r="2197">
          <cell r="A2197" t="str">
            <v>621310 Předepsané hrubé poji</v>
          </cell>
          <cell r="B2197">
            <v>322627072</v>
          </cell>
          <cell r="C2197">
            <v>-1453902553</v>
          </cell>
          <cell r="D2197">
            <v>-1453901824</v>
          </cell>
          <cell r="E2197">
            <v>-1453901824</v>
          </cell>
          <cell r="F2197">
            <v>-1453901824</v>
          </cell>
        </row>
        <row r="2198">
          <cell r="A2198" t="str">
            <v>621310 Předepsané hrubé pojistné FZ 2009- 2.druhu</v>
          </cell>
          <cell r="B2198">
            <v>-1453901824</v>
          </cell>
          <cell r="C2198">
            <v>-1453902553</v>
          </cell>
          <cell r="D2198">
            <v>-1453901824</v>
          </cell>
          <cell r="E2198">
            <v>-1453901824</v>
          </cell>
          <cell r="F2198">
            <v>-1453901824</v>
          </cell>
        </row>
        <row r="2199">
          <cell r="A2199" t="str">
            <v>621320 Předepsané hrubé poji</v>
          </cell>
          <cell r="B2199">
            <v>-1453901824</v>
          </cell>
          <cell r="C2199">
            <v>1453902553</v>
          </cell>
          <cell r="D2199">
            <v>1453901824</v>
          </cell>
          <cell r="E2199">
            <v>1453901824</v>
          </cell>
          <cell r="F2199">
            <v>1453901824</v>
          </cell>
        </row>
        <row r="2200">
          <cell r="A2200" t="str">
            <v>621320 Předepsané hrubé pojistné FZ 2009 umělý pr</v>
          </cell>
          <cell r="B2200">
            <v>1453901824</v>
          </cell>
          <cell r="C2200">
            <v>1453902553</v>
          </cell>
          <cell r="D2200">
            <v>1453901824</v>
          </cell>
          <cell r="E2200">
            <v>1453901824</v>
          </cell>
          <cell r="F2200">
            <v>1453901824</v>
          </cell>
        </row>
        <row r="2201">
          <cell r="A2201" t="str">
            <v>621410 Předepsané hrubé poji</v>
          </cell>
          <cell r="B2201">
            <v>1453901824</v>
          </cell>
          <cell r="C2201">
            <v>-75394326</v>
          </cell>
          <cell r="D2201">
            <v>-75394304</v>
          </cell>
          <cell r="E2201">
            <v>-75394304</v>
          </cell>
          <cell r="F2201">
            <v>-75394304</v>
          </cell>
        </row>
        <row r="2202">
          <cell r="A2202" t="str">
            <v>621410 Předepsané hrubé pojistné-Unit Linked- 2.druhu</v>
          </cell>
          <cell r="B2202">
            <v>-75394304</v>
          </cell>
          <cell r="C2202">
            <v>-75394326</v>
          </cell>
          <cell r="D2202">
            <v>-75394304</v>
          </cell>
          <cell r="E2202">
            <v>-75394304</v>
          </cell>
          <cell r="F2202">
            <v>-75394304</v>
          </cell>
        </row>
        <row r="2203">
          <cell r="A2203" t="str">
            <v>621420 Předepsané hrubé poji</v>
          </cell>
          <cell r="B2203">
            <v>-75394304</v>
          </cell>
          <cell r="C2203">
            <v>75394326</v>
          </cell>
          <cell r="D2203">
            <v>75394304</v>
          </cell>
          <cell r="E2203">
            <v>75394304</v>
          </cell>
          <cell r="F2203">
            <v>75394304</v>
          </cell>
        </row>
        <row r="2204">
          <cell r="A2204" t="str">
            <v>621420 Předepsané hrubé pojistné-Unit Linked- 2.druhu</v>
          </cell>
          <cell r="B2204">
            <v>75394304</v>
          </cell>
          <cell r="C2204">
            <v>75394326</v>
          </cell>
          <cell r="D2204">
            <v>75394304</v>
          </cell>
          <cell r="E2204">
            <v>75394304</v>
          </cell>
          <cell r="F2204">
            <v>75394304</v>
          </cell>
        </row>
        <row r="2205">
          <cell r="A2205" t="str">
            <v>621510 Předepsané hrubé poji</v>
          </cell>
          <cell r="B2205">
            <v>75394304</v>
          </cell>
          <cell r="C2205">
            <v>-28888480</v>
          </cell>
          <cell r="D2205">
            <v>-28888480</v>
          </cell>
          <cell r="E2205">
            <v>-28888480</v>
          </cell>
          <cell r="F2205">
            <v>-28888480</v>
          </cell>
        </row>
        <row r="2206">
          <cell r="A2206" t="str">
            <v>621510 Předepsané hrubé pojistné-JUNIOR- 2.druhu</v>
          </cell>
          <cell r="B2206">
            <v>-28888480</v>
          </cell>
          <cell r="C2206">
            <v>-28888480</v>
          </cell>
          <cell r="D2206">
            <v>-28888480</v>
          </cell>
          <cell r="E2206">
            <v>-28888480</v>
          </cell>
          <cell r="F2206">
            <v>-28888480</v>
          </cell>
        </row>
        <row r="2207">
          <cell r="A2207" t="str">
            <v>621520 Předepsané hrubé poji</v>
          </cell>
          <cell r="B2207">
            <v>-28888480</v>
          </cell>
          <cell r="C2207">
            <v>28888480</v>
          </cell>
          <cell r="D2207">
            <v>28888480</v>
          </cell>
          <cell r="E2207">
            <v>28888480</v>
          </cell>
          <cell r="F2207">
            <v>28888480</v>
          </cell>
        </row>
        <row r="2208">
          <cell r="A2208" t="str">
            <v>621520 Předepsané hrubé pojistné-JUNIOR- 2.druhu</v>
          </cell>
          <cell r="B2208">
            <v>28888480</v>
          </cell>
          <cell r="C2208">
            <v>28888480</v>
          </cell>
          <cell r="D2208">
            <v>28888480</v>
          </cell>
          <cell r="E2208">
            <v>28888480</v>
          </cell>
          <cell r="F2208">
            <v>28888480</v>
          </cell>
        </row>
        <row r="2209">
          <cell r="A2209" t="str">
            <v>622110 Předepsané hrubé poj.</v>
          </cell>
          <cell r="B2209">
            <v>28888480</v>
          </cell>
          <cell r="C2209">
            <v>43924</v>
          </cell>
          <cell r="D2209">
            <v>43924</v>
          </cell>
          <cell r="E2209">
            <v>43924</v>
          </cell>
          <cell r="F2209">
            <v>43924</v>
          </cell>
        </row>
        <row r="2210">
          <cell r="A2210" t="str">
            <v>622110 Předepsané hrubé poj. postoupené zaj.-Ž kapitálové</v>
          </cell>
          <cell r="B2210">
            <v>43924</v>
          </cell>
          <cell r="C2210">
            <v>43924</v>
          </cell>
          <cell r="D2210">
            <v>43924</v>
          </cell>
          <cell r="E2210">
            <v>43924</v>
          </cell>
          <cell r="F2210">
            <v>43924</v>
          </cell>
        </row>
        <row r="2211">
          <cell r="A2211" t="str">
            <v>622120 Předepsané hrubé poj.</v>
          </cell>
          <cell r="B2211">
            <v>43924</v>
          </cell>
          <cell r="C2211">
            <v>14787473</v>
          </cell>
          <cell r="D2211">
            <v>14787472</v>
          </cell>
          <cell r="E2211">
            <v>14787472</v>
          </cell>
          <cell r="F2211">
            <v>14787472</v>
          </cell>
        </row>
        <row r="2212">
          <cell r="A2212" t="str">
            <v>622120 Předepsané hrubé poj. postoupené zaj.-Ž rizikové</v>
          </cell>
          <cell r="B2212">
            <v>14787472</v>
          </cell>
          <cell r="C2212">
            <v>14787473</v>
          </cell>
          <cell r="D2212">
            <v>14787472</v>
          </cell>
          <cell r="E2212">
            <v>14787472</v>
          </cell>
          <cell r="F2212">
            <v>14787472</v>
          </cell>
        </row>
        <row r="2213">
          <cell r="A2213" t="str">
            <v>622122 Předepsané hrubé poj.</v>
          </cell>
          <cell r="B2213">
            <v>14787472</v>
          </cell>
          <cell r="C2213">
            <v>285927</v>
          </cell>
          <cell r="D2213">
            <v>285927</v>
          </cell>
          <cell r="E2213">
            <v>285927</v>
          </cell>
          <cell r="F2213">
            <v>285927</v>
          </cell>
        </row>
        <row r="2214">
          <cell r="A2214" t="str">
            <v>622122 Předepsané hrubé poj. postoupené zaj.-Ž rizikové</v>
          </cell>
          <cell r="B2214">
            <v>285927</v>
          </cell>
          <cell r="C2214">
            <v>285927</v>
          </cell>
          <cell r="D2214">
            <v>285927</v>
          </cell>
          <cell r="E2214">
            <v>285927</v>
          </cell>
          <cell r="F2214">
            <v>285927</v>
          </cell>
        </row>
        <row r="2215">
          <cell r="A2215" t="str">
            <v>622520 Předepsané hrubé poji</v>
          </cell>
          <cell r="B2215">
            <v>285927</v>
          </cell>
          <cell r="C2215">
            <v>659751581.94000006</v>
          </cell>
          <cell r="D2215">
            <v>659751424</v>
          </cell>
          <cell r="E2215">
            <v>659751424</v>
          </cell>
          <cell r="F2215">
            <v>659751424</v>
          </cell>
        </row>
        <row r="2216">
          <cell r="A2216" t="str">
            <v>622520 Předepsané hrubé pojistné post. zaj. - VIG</v>
          </cell>
          <cell r="B2216">
            <v>659751424</v>
          </cell>
          <cell r="C2216">
            <v>659751581.94000006</v>
          </cell>
          <cell r="D2216">
            <v>659751424</v>
          </cell>
          <cell r="E2216">
            <v>659751424</v>
          </cell>
          <cell r="F2216">
            <v>659751424</v>
          </cell>
        </row>
        <row r="2217">
          <cell r="A2217" t="str">
            <v>622920 Předepsané hrubé poj.</v>
          </cell>
          <cell r="B2217">
            <v>659751424</v>
          </cell>
          <cell r="C2217">
            <v>37785359.009999998</v>
          </cell>
          <cell r="D2217">
            <v>37785344</v>
          </cell>
          <cell r="E2217">
            <v>37785344</v>
          </cell>
          <cell r="F2217">
            <v>37785344</v>
          </cell>
        </row>
        <row r="2218">
          <cell r="A2218" t="str">
            <v>622920 Předepsané hrubé poj. post.zaj.-rizikové-CSHYP</v>
          </cell>
          <cell r="B2218">
            <v>37785344</v>
          </cell>
          <cell r="C2218">
            <v>37785359.009999998</v>
          </cell>
          <cell r="D2218">
            <v>37785344</v>
          </cell>
          <cell r="E2218">
            <v>37785344</v>
          </cell>
          <cell r="F2218">
            <v>37785344</v>
          </cell>
        </row>
        <row r="2219">
          <cell r="A2219" t="str">
            <v>623100 Použití rezervy na ne</v>
          </cell>
          <cell r="B2219">
            <v>37785344</v>
          </cell>
          <cell r="C2219">
            <v>-85479436</v>
          </cell>
          <cell r="D2219">
            <v>-85479424</v>
          </cell>
          <cell r="E2219">
            <v>-85479424</v>
          </cell>
          <cell r="F2219">
            <v>-85479424</v>
          </cell>
        </row>
        <row r="2220">
          <cell r="A2220" t="str">
            <v>623100 Použití rezervy na nezasloužené pojistné</v>
          </cell>
          <cell r="B2220">
            <v>-85479424</v>
          </cell>
          <cell r="C2220">
            <v>-85479436</v>
          </cell>
          <cell r="D2220">
            <v>-85479424</v>
          </cell>
          <cell r="E2220">
            <v>-85479424</v>
          </cell>
          <cell r="F2220">
            <v>-85479424</v>
          </cell>
        </row>
        <row r="2221">
          <cell r="A2221" t="str">
            <v>624100 Použití rez na nezasl</v>
          </cell>
          <cell r="B2221">
            <v>-85479424</v>
          </cell>
          <cell r="C2221">
            <v>9250714</v>
          </cell>
          <cell r="D2221">
            <v>9250712</v>
          </cell>
          <cell r="E2221">
            <v>9250712</v>
          </cell>
          <cell r="F2221">
            <v>9250712</v>
          </cell>
        </row>
        <row r="2222">
          <cell r="A2222" t="str">
            <v>624100 Použití rez na nezasl. pojistné - post. zajišť.</v>
          </cell>
          <cell r="B2222">
            <v>9250712</v>
          </cell>
          <cell r="C2222">
            <v>9250714</v>
          </cell>
          <cell r="D2222">
            <v>9250712</v>
          </cell>
          <cell r="E2222">
            <v>9250712</v>
          </cell>
          <cell r="F2222">
            <v>9250712</v>
          </cell>
        </row>
        <row r="2223">
          <cell r="A2223" t="str">
            <v>624520 Použití rezervy na ne</v>
          </cell>
          <cell r="B2223">
            <v>9250712</v>
          </cell>
          <cell r="C2223">
            <v>5572922</v>
          </cell>
          <cell r="D2223">
            <v>5572920</v>
          </cell>
          <cell r="E2223">
            <v>5572920</v>
          </cell>
          <cell r="F2223">
            <v>5572920</v>
          </cell>
        </row>
        <row r="2224">
          <cell r="A2224" t="str">
            <v>624520 Použití rezervy na nezasl.poj.- post. - VIG</v>
          </cell>
          <cell r="B2224">
            <v>5572920</v>
          </cell>
          <cell r="C2224">
            <v>5572922</v>
          </cell>
          <cell r="D2224">
            <v>5572920</v>
          </cell>
          <cell r="E2224">
            <v>5572920</v>
          </cell>
          <cell r="F2224">
            <v>5572920</v>
          </cell>
        </row>
        <row r="2225">
          <cell r="A2225" t="str">
            <v>625110 Použití RBNS - kapitá</v>
          </cell>
          <cell r="B2225">
            <v>5572920</v>
          </cell>
          <cell r="C2225">
            <v>-2463586444</v>
          </cell>
          <cell r="D2225">
            <v>-2463586304</v>
          </cell>
          <cell r="E2225">
            <v>-2463586304</v>
          </cell>
          <cell r="F2225">
            <v>-2463586304</v>
          </cell>
        </row>
        <row r="2226">
          <cell r="A2226" t="str">
            <v>625110 Použití RBNS - kapitálové-proporční</v>
          </cell>
          <cell r="B2226">
            <v>-2463586304</v>
          </cell>
          <cell r="C2226">
            <v>-2463586444</v>
          </cell>
          <cell r="D2226">
            <v>-2463586304</v>
          </cell>
          <cell r="E2226">
            <v>-2463586304</v>
          </cell>
          <cell r="F2226">
            <v>-2463586304</v>
          </cell>
        </row>
        <row r="2227">
          <cell r="A2227" t="str">
            <v>625113 Použití RBNS - kapitá</v>
          </cell>
          <cell r="B2227">
            <v>-2463586304</v>
          </cell>
          <cell r="C2227">
            <v>-445972812</v>
          </cell>
          <cell r="D2227">
            <v>-445972736</v>
          </cell>
          <cell r="E2227">
            <v>-445972736</v>
          </cell>
          <cell r="F2227">
            <v>-445972736</v>
          </cell>
        </row>
        <row r="2228">
          <cell r="A2228" t="str">
            <v>625113 Použití RBNS - kapitálové-proporční-předch.roky</v>
          </cell>
          <cell r="B2228">
            <v>-445972736</v>
          </cell>
          <cell r="C2228">
            <v>-445972812</v>
          </cell>
          <cell r="D2228">
            <v>-445972736</v>
          </cell>
          <cell r="E2228">
            <v>-445972736</v>
          </cell>
          <cell r="F2228">
            <v>-445972736</v>
          </cell>
        </row>
        <row r="2229">
          <cell r="A2229" t="str">
            <v>625120 Použití RBNS - riziko</v>
          </cell>
          <cell r="B2229">
            <v>-445972736</v>
          </cell>
          <cell r="C2229">
            <v>-364552297</v>
          </cell>
          <cell r="D2229">
            <v>-364552192</v>
          </cell>
          <cell r="E2229">
            <v>-364552192</v>
          </cell>
          <cell r="F2229">
            <v>-364552192</v>
          </cell>
        </row>
        <row r="2230">
          <cell r="A2230" t="str">
            <v>625120 Použití RBNS - rizikové-proporční</v>
          </cell>
          <cell r="B2230">
            <v>-364552192</v>
          </cell>
          <cell r="C2230">
            <v>-364552297</v>
          </cell>
          <cell r="D2230">
            <v>-364552192</v>
          </cell>
          <cell r="E2230">
            <v>-364552192</v>
          </cell>
          <cell r="F2230">
            <v>-364552192</v>
          </cell>
        </row>
        <row r="2231">
          <cell r="A2231" t="str">
            <v>625123 Použití RBNS - riziko</v>
          </cell>
          <cell r="B2231">
            <v>-364552192</v>
          </cell>
          <cell r="C2231">
            <v>-785415875</v>
          </cell>
          <cell r="D2231">
            <v>-785415680</v>
          </cell>
          <cell r="E2231">
            <v>-785415680</v>
          </cell>
          <cell r="F2231">
            <v>-785415680</v>
          </cell>
        </row>
        <row r="2232">
          <cell r="A2232" t="str">
            <v>625123 Použití RBNS - rizikové-proporční-předch.roky</v>
          </cell>
          <cell r="B2232">
            <v>-785415680</v>
          </cell>
          <cell r="C2232">
            <v>-785415875</v>
          </cell>
          <cell r="D2232">
            <v>-785415680</v>
          </cell>
          <cell r="E2232">
            <v>-785415680</v>
          </cell>
          <cell r="F2232">
            <v>-785415680</v>
          </cell>
        </row>
        <row r="2233">
          <cell r="A2233" t="str">
            <v xml:space="preserve">625200 Použití rezervy IBNR </v>
          </cell>
          <cell r="B2233">
            <v>-785415680</v>
          </cell>
          <cell r="C2233">
            <v>-8100961.1600000001</v>
          </cell>
          <cell r="D2233">
            <v>-8100960</v>
          </cell>
          <cell r="E2233">
            <v>-8100960</v>
          </cell>
          <cell r="F2233">
            <v>-8100960</v>
          </cell>
        </row>
        <row r="2234">
          <cell r="A2234" t="str">
            <v>625200 Použití rezervy IBNR - životní pojištění</v>
          </cell>
          <cell r="B2234">
            <v>-8100960</v>
          </cell>
          <cell r="C2234">
            <v>-8100961.1600000001</v>
          </cell>
          <cell r="D2234">
            <v>-8100960</v>
          </cell>
          <cell r="E2234">
            <v>-8100960</v>
          </cell>
          <cell r="F2234">
            <v>-8100960</v>
          </cell>
        </row>
        <row r="2235">
          <cell r="A2235" t="str">
            <v xml:space="preserve">625220 Použití rezervy IBNR </v>
          </cell>
          <cell r="B2235">
            <v>-8100960</v>
          </cell>
          <cell r="C2235">
            <v>-1532585042.0699999</v>
          </cell>
          <cell r="D2235">
            <v>-1532584960</v>
          </cell>
          <cell r="E2235">
            <v>-1532584960</v>
          </cell>
          <cell r="F2235">
            <v>-1532584960</v>
          </cell>
        </row>
        <row r="2236">
          <cell r="A2236" t="str">
            <v>625220 Použití rezervy IBNR - životní poj.-předch.roky</v>
          </cell>
          <cell r="B2236">
            <v>-1532584960</v>
          </cell>
          <cell r="C2236">
            <v>-1532585042.0699999</v>
          </cell>
          <cell r="D2236">
            <v>-1532584960</v>
          </cell>
          <cell r="E2236">
            <v>-1532584960</v>
          </cell>
          <cell r="F2236">
            <v>-1532584960</v>
          </cell>
        </row>
        <row r="2237">
          <cell r="A2237" t="str">
            <v xml:space="preserve">626120 Použití rezervy RBNS </v>
          </cell>
          <cell r="B2237">
            <v>-1532584960</v>
          </cell>
          <cell r="C2237">
            <v>1781694.7</v>
          </cell>
          <cell r="D2237">
            <v>1781694</v>
          </cell>
          <cell r="E2237">
            <v>1781694</v>
          </cell>
          <cell r="F2237">
            <v>1781694</v>
          </cell>
        </row>
        <row r="2238">
          <cell r="A2238" t="str">
            <v>626120 Použití rezervy RBNS post. zaj.- Ž rizikové</v>
          </cell>
          <cell r="B2238">
            <v>1781694</v>
          </cell>
          <cell r="C2238">
            <v>1781694.7</v>
          </cell>
          <cell r="D2238">
            <v>1781694</v>
          </cell>
          <cell r="E2238">
            <v>1781694</v>
          </cell>
          <cell r="F2238">
            <v>1781694</v>
          </cell>
        </row>
        <row r="2239">
          <cell r="A2239" t="str">
            <v>626123 Použití RBNS post. za</v>
          </cell>
          <cell r="B2239">
            <v>1781694</v>
          </cell>
          <cell r="C2239">
            <v>7116185.9699999997</v>
          </cell>
          <cell r="D2239">
            <v>7116184</v>
          </cell>
          <cell r="E2239">
            <v>7116184</v>
          </cell>
          <cell r="F2239">
            <v>7116184</v>
          </cell>
        </row>
        <row r="2240">
          <cell r="A2240" t="str">
            <v>626123 Použití RBNS post. zaj.-rizikové-prop-předch.roky</v>
          </cell>
          <cell r="B2240">
            <v>7116184</v>
          </cell>
          <cell r="C2240">
            <v>7116185.9699999997</v>
          </cell>
          <cell r="D2240">
            <v>7116184</v>
          </cell>
          <cell r="E2240">
            <v>7116184</v>
          </cell>
          <cell r="F2240">
            <v>7116184</v>
          </cell>
        </row>
        <row r="2241">
          <cell r="A2241" t="str">
            <v xml:space="preserve">626125 Použití rezervy RBNS </v>
          </cell>
          <cell r="B2241">
            <v>7116184</v>
          </cell>
          <cell r="C2241">
            <v>49271551</v>
          </cell>
          <cell r="D2241">
            <v>49271520</v>
          </cell>
          <cell r="E2241">
            <v>49271520</v>
          </cell>
          <cell r="F2241">
            <v>49271520</v>
          </cell>
        </row>
        <row r="2242">
          <cell r="A2242" t="str">
            <v>626125 Použití rezervy RBNS post. zaj.- běžný rok - VIG</v>
          </cell>
          <cell r="B2242">
            <v>49271520</v>
          </cell>
          <cell r="C2242">
            <v>49271551</v>
          </cell>
          <cell r="D2242">
            <v>49271520</v>
          </cell>
          <cell r="E2242">
            <v>49271520</v>
          </cell>
          <cell r="F2242">
            <v>49271520</v>
          </cell>
        </row>
        <row r="2243">
          <cell r="A2243" t="str">
            <v xml:space="preserve">626126 Použití rezervy RBNS </v>
          </cell>
          <cell r="B2243">
            <v>49271520</v>
          </cell>
          <cell r="C2243">
            <v>144470942.5</v>
          </cell>
          <cell r="D2243">
            <v>144470912</v>
          </cell>
          <cell r="E2243">
            <v>144470912</v>
          </cell>
          <cell r="F2243">
            <v>144470912</v>
          </cell>
        </row>
        <row r="2244">
          <cell r="A2244" t="str">
            <v>626126 Použití rezervy RBNS post. zaj.- předch. rok - VIG</v>
          </cell>
          <cell r="B2244">
            <v>144470912</v>
          </cell>
          <cell r="C2244">
            <v>144470942.5</v>
          </cell>
          <cell r="D2244">
            <v>144470912</v>
          </cell>
          <cell r="E2244">
            <v>144470912</v>
          </cell>
          <cell r="F2244">
            <v>144470912</v>
          </cell>
        </row>
        <row r="2245">
          <cell r="A2245" t="str">
            <v>626223 Použití IBNR post.zaj</v>
          </cell>
          <cell r="B2245">
            <v>144470912</v>
          </cell>
          <cell r="C2245">
            <v>40681494.670000002</v>
          </cell>
          <cell r="D2245">
            <v>40681472</v>
          </cell>
          <cell r="E2245">
            <v>40681472</v>
          </cell>
          <cell r="F2245">
            <v>40681472</v>
          </cell>
        </row>
        <row r="2246">
          <cell r="A2246" t="str">
            <v>626223 Použití IBNR post.zajišť.- předch. rok - VIG</v>
          </cell>
          <cell r="B2246">
            <v>40681472</v>
          </cell>
          <cell r="C2246">
            <v>40681494.670000002</v>
          </cell>
          <cell r="D2246">
            <v>40681472</v>
          </cell>
          <cell r="E2246">
            <v>40681472</v>
          </cell>
          <cell r="F2246">
            <v>40681472</v>
          </cell>
        </row>
        <row r="2247">
          <cell r="A2247" t="str">
            <v>626225 Použití IBNR post.zaj</v>
          </cell>
          <cell r="B2247">
            <v>40681472</v>
          </cell>
          <cell r="C2247">
            <v>64796192.030000001</v>
          </cell>
          <cell r="D2247">
            <v>64796192</v>
          </cell>
          <cell r="E2247">
            <v>64796192</v>
          </cell>
          <cell r="F2247">
            <v>64796192</v>
          </cell>
        </row>
        <row r="2248">
          <cell r="A2248" t="str">
            <v>626225 Použití IBNR post.zajišť.- běžný rok - VIG</v>
          </cell>
          <cell r="B2248">
            <v>64796192</v>
          </cell>
          <cell r="C2248">
            <v>64796192.030000001</v>
          </cell>
          <cell r="D2248">
            <v>64796192</v>
          </cell>
          <cell r="E2248">
            <v>64796192</v>
          </cell>
          <cell r="F2248">
            <v>64796192</v>
          </cell>
        </row>
        <row r="2249">
          <cell r="A2249" t="str">
            <v>627100 Použití rezervy na ži</v>
          </cell>
          <cell r="B2249">
            <v>64796192</v>
          </cell>
          <cell r="C2249">
            <v>-1068679797.62</v>
          </cell>
          <cell r="D2249">
            <v>-1068679680</v>
          </cell>
          <cell r="E2249">
            <v>-1068679680</v>
          </cell>
          <cell r="F2249">
            <v>-1068679680</v>
          </cell>
        </row>
        <row r="2250">
          <cell r="A2250" t="str">
            <v>627100 Použití rezervy na životní pojištění - poj. ŽP</v>
          </cell>
          <cell r="B2250">
            <v>-1068679680</v>
          </cell>
          <cell r="C2250">
            <v>-1068679797.62</v>
          </cell>
          <cell r="D2250">
            <v>-1068679680</v>
          </cell>
          <cell r="E2250">
            <v>-1068679680</v>
          </cell>
          <cell r="F2250">
            <v>-1068679680</v>
          </cell>
        </row>
        <row r="2251">
          <cell r="A2251" t="str">
            <v>627200 Použití rezervy na ži</v>
          </cell>
          <cell r="B2251">
            <v>-1068679680</v>
          </cell>
          <cell r="C2251">
            <v>-5585617.4199999999</v>
          </cell>
          <cell r="D2251">
            <v>-5585616</v>
          </cell>
          <cell r="E2251">
            <v>-5585616</v>
          </cell>
          <cell r="F2251">
            <v>-5585616</v>
          </cell>
        </row>
        <row r="2252">
          <cell r="A2252" t="str">
            <v>627200 Použití rezervy na životní pojištění-FZ-3%</v>
          </cell>
          <cell r="B2252">
            <v>-5585616</v>
          </cell>
          <cell r="C2252">
            <v>-5585617.4199999999</v>
          </cell>
          <cell r="D2252">
            <v>-5585616</v>
          </cell>
          <cell r="E2252">
            <v>-5585616</v>
          </cell>
          <cell r="F2252">
            <v>-5585616</v>
          </cell>
        </row>
        <row r="2253">
          <cell r="A2253" t="str">
            <v>627201 Použití rezervy na ži</v>
          </cell>
          <cell r="B2253">
            <v>-5585616</v>
          </cell>
          <cell r="C2253">
            <v>374128840.91000003</v>
          </cell>
          <cell r="D2253">
            <v>374128640</v>
          </cell>
          <cell r="E2253">
            <v>374128640</v>
          </cell>
          <cell r="F2253">
            <v>374128640</v>
          </cell>
        </row>
        <row r="2254">
          <cell r="A2254" t="str">
            <v>627201 Použití rezervy na živ. poj.-FZ-2%</v>
          </cell>
          <cell r="B2254">
            <v>374128640</v>
          </cell>
          <cell r="C2254">
            <v>374128840.91000003</v>
          </cell>
          <cell r="D2254">
            <v>374128640</v>
          </cell>
          <cell r="E2254">
            <v>374128640</v>
          </cell>
          <cell r="F2254">
            <v>374128640</v>
          </cell>
        </row>
        <row r="2255">
          <cell r="A2255" t="str">
            <v>627202 Použití rezervy na ŽP</v>
          </cell>
          <cell r="B2255">
            <v>374128640</v>
          </cell>
          <cell r="C2255">
            <v>-243629033.68000001</v>
          </cell>
          <cell r="D2255">
            <v>-243628928</v>
          </cell>
          <cell r="E2255">
            <v>-243628928</v>
          </cell>
          <cell r="F2255">
            <v>-243628928</v>
          </cell>
        </row>
        <row r="2256">
          <cell r="A2256" t="str">
            <v>627202 Použití rezervy na ŽP-XZ-BP-2,4 %</v>
          </cell>
          <cell r="B2256">
            <v>-243628928</v>
          </cell>
          <cell r="C2256">
            <v>-243629033.68000001</v>
          </cell>
          <cell r="D2256">
            <v>-243628928</v>
          </cell>
          <cell r="E2256">
            <v>-243628928</v>
          </cell>
          <cell r="F2256">
            <v>-243628928</v>
          </cell>
        </row>
        <row r="2257">
          <cell r="A2257" t="str">
            <v>627203 Použití rezervy na ŽP</v>
          </cell>
          <cell r="B2257">
            <v>-243628928</v>
          </cell>
          <cell r="C2257">
            <v>208253392.55000001</v>
          </cell>
          <cell r="D2257">
            <v>208253312</v>
          </cell>
          <cell r="E2257">
            <v>208253312</v>
          </cell>
          <cell r="F2257">
            <v>208253312</v>
          </cell>
        </row>
        <row r="2258">
          <cell r="A2258" t="str">
            <v>627203 Použití rezervy na ŽP-XZ-JP-0 %</v>
          </cell>
          <cell r="B2258">
            <v>208253312</v>
          </cell>
          <cell r="C2258">
            <v>208253392.55000001</v>
          </cell>
          <cell r="D2258">
            <v>208253312</v>
          </cell>
          <cell r="E2258">
            <v>208253312</v>
          </cell>
          <cell r="F2258">
            <v>208253312</v>
          </cell>
        </row>
        <row r="2259">
          <cell r="A2259" t="str">
            <v>627300 Použití rezervy na ŽP</v>
          </cell>
          <cell r="B2259">
            <v>208253312</v>
          </cell>
          <cell r="C2259">
            <v>-82457259.879999995</v>
          </cell>
          <cell r="D2259">
            <v>-82457216</v>
          </cell>
          <cell r="E2259">
            <v>-82457216</v>
          </cell>
          <cell r="F2259">
            <v>-82457216</v>
          </cell>
        </row>
        <row r="2260">
          <cell r="A2260" t="str">
            <v>627300 Použití rezervy na ŽP-rez.podíl na zisku</v>
          </cell>
          <cell r="B2260">
            <v>-82457216</v>
          </cell>
          <cell r="C2260">
            <v>-82457259.879999995</v>
          </cell>
          <cell r="D2260">
            <v>-82457216</v>
          </cell>
          <cell r="E2260">
            <v>-82457216</v>
          </cell>
          <cell r="F2260">
            <v>-82457216</v>
          </cell>
        </row>
        <row r="2261">
          <cell r="A2261" t="str">
            <v>627423 Použití rezervy na ŽP</v>
          </cell>
          <cell r="B2261">
            <v>-82457216</v>
          </cell>
          <cell r="C2261">
            <v>-37.799999999999997</v>
          </cell>
          <cell r="D2261">
            <v>-37.79998779296875</v>
          </cell>
          <cell r="E2261">
            <v>-37.79998779296875</v>
          </cell>
          <cell r="F2261">
            <v>-37.79998779296875</v>
          </cell>
        </row>
        <row r="2262">
          <cell r="A2262" t="str">
            <v>627423 Použití rezervy na ŽP - bonus za bezešk. průběh</v>
          </cell>
          <cell r="B2262">
            <v>-37.79998779296875</v>
          </cell>
          <cell r="C2262">
            <v>-37.799999999999997</v>
          </cell>
          <cell r="D2262">
            <v>-37.79998779296875</v>
          </cell>
          <cell r="E2262">
            <v>-37.79998779296875</v>
          </cell>
          <cell r="F2262">
            <v>-37.79998779296875</v>
          </cell>
        </row>
        <row r="2263">
          <cell r="A2263" t="str">
            <v>629100 Použití rezerv na pré</v>
          </cell>
          <cell r="B2263">
            <v>-37.79998779296875</v>
          </cell>
          <cell r="C2263">
            <v>-2060549.25</v>
          </cell>
          <cell r="D2263">
            <v>-2060549</v>
          </cell>
          <cell r="E2263">
            <v>-2060549</v>
          </cell>
          <cell r="F2263">
            <v>-2060549</v>
          </cell>
        </row>
        <row r="2264">
          <cell r="A2264" t="str">
            <v>629100 Použití rezerv na prémie a slevy - ŽP</v>
          </cell>
          <cell r="B2264">
            <v>-2060549</v>
          </cell>
          <cell r="C2264">
            <v>-2060549.25</v>
          </cell>
          <cell r="D2264">
            <v>-2060549</v>
          </cell>
          <cell r="E2264">
            <v>-2060549</v>
          </cell>
          <cell r="F2264">
            <v>-2060549</v>
          </cell>
        </row>
        <row r="2265">
          <cell r="A2265" t="str">
            <v>629200 Použití rez.na ŽP-nos</v>
          </cell>
          <cell r="B2265">
            <v>-2060549</v>
          </cell>
          <cell r="C2265">
            <v>14818284.26</v>
          </cell>
          <cell r="D2265">
            <v>14818280</v>
          </cell>
          <cell r="E2265">
            <v>14818280</v>
          </cell>
          <cell r="F2265">
            <v>14818280</v>
          </cell>
        </row>
        <row r="2266">
          <cell r="A2266" t="str">
            <v>629200 Použití rez.na ŽP-nositel riz.-pojistník-Stab.prog</v>
          </cell>
          <cell r="B2266">
            <v>14818280</v>
          </cell>
          <cell r="C2266">
            <v>14818284.26</v>
          </cell>
          <cell r="D2266">
            <v>14818280</v>
          </cell>
          <cell r="E2266">
            <v>14818280</v>
          </cell>
          <cell r="F2266">
            <v>14818280</v>
          </cell>
        </row>
        <row r="2267">
          <cell r="A2267" t="str">
            <v>629201 Použití rez.na ŽP-nos</v>
          </cell>
          <cell r="B2267">
            <v>14818280</v>
          </cell>
          <cell r="C2267">
            <v>13005968.119999999</v>
          </cell>
          <cell r="D2267">
            <v>13005968</v>
          </cell>
          <cell r="E2267">
            <v>13005968</v>
          </cell>
          <cell r="F2267">
            <v>13005968</v>
          </cell>
        </row>
        <row r="2268">
          <cell r="A2268" t="str">
            <v>629201 Použití rez.na ŽP-nositel riz.-pojistník-Dynamický</v>
          </cell>
          <cell r="B2268">
            <v>13005968</v>
          </cell>
          <cell r="C2268">
            <v>13005968.119999999</v>
          </cell>
          <cell r="D2268">
            <v>13005968</v>
          </cell>
          <cell r="E2268">
            <v>13005968</v>
          </cell>
          <cell r="F2268">
            <v>13005968</v>
          </cell>
        </row>
        <row r="2269">
          <cell r="A2269" t="str">
            <v>629202 Použití rez.na ŽP-nos</v>
          </cell>
          <cell r="B2269">
            <v>13005968</v>
          </cell>
          <cell r="C2269">
            <v>-41006932.460000001</v>
          </cell>
          <cell r="D2269">
            <v>-41006912</v>
          </cell>
          <cell r="E2269">
            <v>-41006912</v>
          </cell>
          <cell r="F2269">
            <v>-41006912</v>
          </cell>
        </row>
        <row r="2270">
          <cell r="A2270" t="str">
            <v>629202 Použití rez.na ŽP-nositel riz.-pojistník-invest</v>
          </cell>
          <cell r="B2270">
            <v>-41006912</v>
          </cell>
          <cell r="C2270">
            <v>-41006932.460000001</v>
          </cell>
          <cell r="D2270">
            <v>-41006912</v>
          </cell>
          <cell r="E2270">
            <v>-41006912</v>
          </cell>
          <cell r="F2270">
            <v>-41006912</v>
          </cell>
        </row>
        <row r="2271">
          <cell r="A2271" t="str">
            <v>629230 Použ.rez.na ŽP-nosite</v>
          </cell>
          <cell r="B2271">
            <v>-41006912</v>
          </cell>
          <cell r="C2271">
            <v>-816117.41</v>
          </cell>
          <cell r="D2271">
            <v>-816117</v>
          </cell>
          <cell r="E2271">
            <v>-816117</v>
          </cell>
          <cell r="F2271">
            <v>-816117</v>
          </cell>
        </row>
        <row r="2272">
          <cell r="A2272" t="str">
            <v>629230 Použ.rez.na ŽP-nositel inv.riz.pojistník- Partners</v>
          </cell>
          <cell r="B2272">
            <v>-816117</v>
          </cell>
          <cell r="C2272">
            <v>-816117.41</v>
          </cell>
          <cell r="D2272">
            <v>-816117</v>
          </cell>
          <cell r="E2272">
            <v>-816117</v>
          </cell>
          <cell r="F2272">
            <v>-816117</v>
          </cell>
        </row>
        <row r="2273">
          <cell r="A2273" t="str">
            <v>629240 Použ.rez.na ŽP-nosite</v>
          </cell>
          <cell r="B2273">
            <v>-816117</v>
          </cell>
          <cell r="C2273">
            <v>4770.83</v>
          </cell>
          <cell r="D2273">
            <v>4770.828125</v>
          </cell>
          <cell r="E2273">
            <v>4770.828125</v>
          </cell>
          <cell r="F2273">
            <v>4770.828125</v>
          </cell>
        </row>
        <row r="2274">
          <cell r="A2274" t="str">
            <v>629240 Použ.rez.na ŽP-nositel inv.riz.pojistník- Conseq U</v>
          </cell>
          <cell r="B2274">
            <v>4770.828125</v>
          </cell>
          <cell r="C2274">
            <v>4770.83</v>
          </cell>
          <cell r="D2274">
            <v>4770.828125</v>
          </cell>
          <cell r="E2274">
            <v>4770.828125</v>
          </cell>
          <cell r="F2274">
            <v>4770.828125</v>
          </cell>
        </row>
        <row r="2275">
          <cell r="A2275" t="str">
            <v>629250 Použití rez.na ŽP-nos</v>
          </cell>
          <cell r="B2275">
            <v>4770.828125</v>
          </cell>
          <cell r="C2275">
            <v>7037217.9800000004</v>
          </cell>
          <cell r="D2275">
            <v>7037216</v>
          </cell>
          <cell r="E2275">
            <v>7037216</v>
          </cell>
          <cell r="F2275">
            <v>7037216</v>
          </cell>
        </row>
        <row r="2276">
          <cell r="A2276" t="str">
            <v>629250 Použití rez.na ŽP-nositel riz.-pojistník-Premium</v>
          </cell>
          <cell r="B2276">
            <v>7037216</v>
          </cell>
          <cell r="C2276">
            <v>7037217.9800000004</v>
          </cell>
          <cell r="D2276">
            <v>7037216</v>
          </cell>
          <cell r="E2276">
            <v>7037216</v>
          </cell>
          <cell r="F2276">
            <v>7037216</v>
          </cell>
        </row>
        <row r="2277">
          <cell r="A2277" t="str">
            <v>629260 Použití rez.na ŽP-nos</v>
          </cell>
          <cell r="B2277">
            <v>7037216</v>
          </cell>
          <cell r="C2277">
            <v>-69853941.739999995</v>
          </cell>
          <cell r="D2277">
            <v>-69853888</v>
          </cell>
          <cell r="E2277">
            <v>-69853888</v>
          </cell>
          <cell r="F2277">
            <v>-69853888</v>
          </cell>
        </row>
        <row r="2278">
          <cell r="A2278" t="str">
            <v>629260 Použití rez.na ŽP-nositel riz.-pojistník-HF</v>
          </cell>
          <cell r="B2278">
            <v>-69853888</v>
          </cell>
          <cell r="C2278">
            <v>-69853941.739999995</v>
          </cell>
          <cell r="D2278">
            <v>-69853888</v>
          </cell>
          <cell r="E2278">
            <v>-69853888</v>
          </cell>
          <cell r="F2278">
            <v>-69853888</v>
          </cell>
        </row>
        <row r="2279">
          <cell r="A2279" t="str">
            <v>629300 Použití rez. na splně</v>
          </cell>
          <cell r="B2279">
            <v>-69853888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-417044</v>
          </cell>
          <cell r="E2281">
            <v>-417044</v>
          </cell>
          <cell r="F2281">
            <v>-417044</v>
          </cell>
        </row>
        <row r="2282">
          <cell r="A2282" t="str">
            <v>629900 Použití rez.na prémie a slevy - bonus sAutoúvěr</v>
          </cell>
          <cell r="B2282">
            <v>-417044</v>
          </cell>
          <cell r="C2282">
            <v>-417044.1</v>
          </cell>
          <cell r="D2282">
            <v>-417044</v>
          </cell>
          <cell r="E2282">
            <v>-417044</v>
          </cell>
          <cell r="F2282">
            <v>-417044</v>
          </cell>
        </row>
        <row r="2283">
          <cell r="A2283" t="str">
            <v>629910 Použití rez. na prémi</v>
          </cell>
          <cell r="B2283">
            <v>-417044</v>
          </cell>
          <cell r="C2283">
            <v>-154560519.87</v>
          </cell>
          <cell r="D2283">
            <v>-154560512</v>
          </cell>
          <cell r="E2283">
            <v>-154560512</v>
          </cell>
          <cell r="F2283">
            <v>-154560512</v>
          </cell>
        </row>
        <row r="2284">
          <cell r="A2284" t="str">
            <v>629910 Použití rez. na prémie a slevy - bonus ČS</v>
          </cell>
          <cell r="B2284">
            <v>-154560512</v>
          </cell>
          <cell r="C2284">
            <v>-154560519.87</v>
          </cell>
          <cell r="D2284">
            <v>-154560512</v>
          </cell>
          <cell r="E2284">
            <v>-154560512</v>
          </cell>
          <cell r="F2284">
            <v>-154560512</v>
          </cell>
        </row>
        <row r="2285">
          <cell r="A2285" t="str">
            <v>636126 Výnosy z FU - forexy-</v>
          </cell>
          <cell r="B2285">
            <v>-154560512</v>
          </cell>
          <cell r="C2285">
            <v>-6402478.5300000003</v>
          </cell>
          <cell r="D2285">
            <v>-6402476</v>
          </cell>
          <cell r="E2285">
            <v>-6402476</v>
          </cell>
          <cell r="F2285">
            <v>-6402476</v>
          </cell>
        </row>
        <row r="2286">
          <cell r="A2286" t="str">
            <v>636126 Výnosy z FU - forexy-kurzové zisky-ŽP</v>
          </cell>
          <cell r="B2286">
            <v>-6402476</v>
          </cell>
          <cell r="C2286">
            <v>-6402478.5300000003</v>
          </cell>
          <cell r="D2286">
            <v>-6402476</v>
          </cell>
          <cell r="E2286">
            <v>-6402476</v>
          </cell>
          <cell r="F2286">
            <v>-6402476</v>
          </cell>
        </row>
        <row r="2287">
          <cell r="A2287" t="str">
            <v>636140 Výnosy z FU - term.vk</v>
          </cell>
          <cell r="B2287">
            <v>-6402476</v>
          </cell>
          <cell r="C2287">
            <v>-4937281.29</v>
          </cell>
          <cell r="D2287">
            <v>-4937280</v>
          </cell>
          <cell r="E2287">
            <v>-4937280</v>
          </cell>
          <cell r="F2287">
            <v>-4937280</v>
          </cell>
        </row>
        <row r="2288">
          <cell r="A2288" t="str">
            <v>636140 Výnosy z FU - term.vklady-úroky -ŽP</v>
          </cell>
          <cell r="B2288">
            <v>-4937280</v>
          </cell>
          <cell r="C2288">
            <v>-4937281.29</v>
          </cell>
          <cell r="D2288">
            <v>-4937280</v>
          </cell>
          <cell r="E2288">
            <v>-4937280</v>
          </cell>
          <cell r="F2288">
            <v>-4937280</v>
          </cell>
        </row>
        <row r="2289">
          <cell r="A2289" t="str">
            <v>636170 Výnos z podílu s pods</v>
          </cell>
          <cell r="B2289">
            <v>-4937280</v>
          </cell>
          <cell r="C2289">
            <v>-6373178</v>
          </cell>
          <cell r="D2289">
            <v>-6373176</v>
          </cell>
          <cell r="E2289">
            <v>-6373176</v>
          </cell>
          <cell r="F2289">
            <v>-6373176</v>
          </cell>
        </row>
        <row r="2290">
          <cell r="A2290" t="str">
            <v>636170 Výnos z podílu s podst.vlivem - dividenda</v>
          </cell>
          <cell r="B2290">
            <v>-6373176</v>
          </cell>
          <cell r="C2290">
            <v>-6373178</v>
          </cell>
          <cell r="D2290">
            <v>-6373176</v>
          </cell>
          <cell r="E2290">
            <v>-6373176</v>
          </cell>
          <cell r="F2290">
            <v>-6373176</v>
          </cell>
        </row>
        <row r="2291">
          <cell r="A2291" t="str">
            <v xml:space="preserve">636180 AÚV/amortizace - AFS </v>
          </cell>
          <cell r="B2291">
            <v>-6373176</v>
          </cell>
          <cell r="C2291">
            <v>-1313016.82</v>
          </cell>
          <cell r="D2291">
            <v>-1313016</v>
          </cell>
          <cell r="E2291">
            <v>-1313016</v>
          </cell>
          <cell r="F2291">
            <v>-1313016</v>
          </cell>
        </row>
        <row r="2292">
          <cell r="A2292" t="str">
            <v>636180 AÚV/amortizace - AFS - HZL</v>
          </cell>
          <cell r="B2292">
            <v>-1313016</v>
          </cell>
          <cell r="C2292">
            <v>-1313016.82</v>
          </cell>
          <cell r="D2292">
            <v>-1313016</v>
          </cell>
          <cell r="E2292">
            <v>-1313016</v>
          </cell>
          <cell r="F2292">
            <v>-1313016</v>
          </cell>
        </row>
        <row r="2293">
          <cell r="A2293" t="str">
            <v xml:space="preserve">636205 AÚV/amortizace - AFS </v>
          </cell>
          <cell r="B2293">
            <v>-1313016</v>
          </cell>
          <cell r="C2293">
            <v>-22533500.280000001</v>
          </cell>
          <cell r="D2293">
            <v>-22533488</v>
          </cell>
          <cell r="E2293">
            <v>-22533488</v>
          </cell>
          <cell r="F2293">
            <v>-22533488</v>
          </cell>
        </row>
        <row r="2294">
          <cell r="A2294" t="str">
            <v>636205 AÚV/amortizace - AFS - ost.dluhopisy</v>
          </cell>
          <cell r="B2294">
            <v>-22533488</v>
          </cell>
          <cell r="C2294">
            <v>-22533500.280000001</v>
          </cell>
          <cell r="D2294">
            <v>-22533488</v>
          </cell>
          <cell r="E2294">
            <v>-22533488</v>
          </cell>
          <cell r="F2294">
            <v>-22533488</v>
          </cell>
        </row>
        <row r="2295">
          <cell r="A2295" t="str">
            <v>636235 Výnosy z FU-kurz. zis</v>
          </cell>
          <cell r="B2295">
            <v>-22533488</v>
          </cell>
          <cell r="C2295">
            <v>-80216118.5</v>
          </cell>
          <cell r="D2295">
            <v>-80216064</v>
          </cell>
          <cell r="F2295">
            <v>-80216064</v>
          </cell>
        </row>
        <row r="2296">
          <cell r="A2296" t="str">
            <v>636235 Výnosy z FU-kurz. zisky - realizace swapu</v>
          </cell>
          <cell r="B2296">
            <v>-80216064</v>
          </cell>
          <cell r="C2296">
            <v>-80216118.5</v>
          </cell>
          <cell r="D2296">
            <v>-80216064</v>
          </cell>
          <cell r="F2296">
            <v>-80216064</v>
          </cell>
        </row>
        <row r="2297">
          <cell r="A2297" t="str">
            <v xml:space="preserve">636440 AÚV/amortizace - HTM </v>
          </cell>
          <cell r="B2297">
            <v>-80216064</v>
          </cell>
          <cell r="C2297">
            <v>-226292358.56999999</v>
          </cell>
          <cell r="D2297">
            <v>-226292352</v>
          </cell>
          <cell r="F2297">
            <v>-226292352</v>
          </cell>
        </row>
        <row r="2298">
          <cell r="A2298" t="str">
            <v>636440 AÚV/amortizace - HTM - SD</v>
          </cell>
          <cell r="B2298">
            <v>-226292352</v>
          </cell>
          <cell r="C2298">
            <v>-226292358.56999999</v>
          </cell>
          <cell r="D2298">
            <v>-226292352</v>
          </cell>
          <cell r="F2298">
            <v>-226292352</v>
          </cell>
        </row>
        <row r="2299">
          <cell r="A2299" t="str">
            <v>636449 Amort. prémie/diskont</v>
          </cell>
          <cell r="B2299">
            <v>-226292352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-50353728</v>
          </cell>
          <cell r="F2301">
            <v>-50353728</v>
          </cell>
        </row>
        <row r="2302">
          <cell r="A2302" t="str">
            <v>636450 AÚV/amortizace - HTM - ost. dluhopisy</v>
          </cell>
          <cell r="B2302">
            <v>-50353728</v>
          </cell>
          <cell r="C2302">
            <v>-50353754.530000001</v>
          </cell>
          <cell r="D2302">
            <v>-50353728</v>
          </cell>
          <cell r="F2302">
            <v>-50353728</v>
          </cell>
        </row>
        <row r="2303">
          <cell r="A2303" t="str">
            <v xml:space="preserve">636455 AÚV/amortizace - HTM </v>
          </cell>
          <cell r="B2303">
            <v>-50353728</v>
          </cell>
          <cell r="C2303">
            <v>-1939317.59</v>
          </cell>
          <cell r="D2303">
            <v>-1939317</v>
          </cell>
          <cell r="F2303">
            <v>-1939317</v>
          </cell>
        </row>
        <row r="2304">
          <cell r="A2304" t="str">
            <v>636455 AÚV/amortizace - HTM - HZL</v>
          </cell>
          <cell r="B2304">
            <v>-1939317</v>
          </cell>
          <cell r="C2304">
            <v>-1939317.59</v>
          </cell>
          <cell r="D2304">
            <v>-1939317</v>
          </cell>
          <cell r="F2304">
            <v>-1939317</v>
          </cell>
        </row>
        <row r="2305">
          <cell r="A2305" t="str">
            <v>636459 Amort. prémie/diskont</v>
          </cell>
          <cell r="B2305">
            <v>-1939317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37152.28125</v>
          </cell>
          <cell r="F2307">
            <v>37152.28125</v>
          </cell>
        </row>
        <row r="2308">
          <cell r="A2308" t="str">
            <v>636500 AÚV/amortizace - AFV - struktur. Dluhopisy</v>
          </cell>
          <cell r="B2308">
            <v>37152.28125</v>
          </cell>
          <cell r="C2308">
            <v>37152.300000000003</v>
          </cell>
          <cell r="D2308">
            <v>37152.28125</v>
          </cell>
          <cell r="F2308">
            <v>37152.28125</v>
          </cell>
        </row>
        <row r="2309">
          <cell r="A2309" t="str">
            <v>636590 Amort. prémie/diskont</v>
          </cell>
          <cell r="B2309">
            <v>37152.28125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-64738112</v>
          </cell>
          <cell r="E2311">
            <v>-64738112</v>
          </cell>
          <cell r="F2311">
            <v>-64738112</v>
          </cell>
        </row>
        <row r="2312">
          <cell r="A2312" t="str">
            <v>636700 AÚV/amortizace - AFS - SD</v>
          </cell>
          <cell r="B2312">
            <v>-64738112</v>
          </cell>
          <cell r="C2312">
            <v>-64738137.920000002</v>
          </cell>
          <cell r="D2312">
            <v>-64738112</v>
          </cell>
          <cell r="E2312">
            <v>-64738112</v>
          </cell>
          <cell r="F2312">
            <v>-64738112</v>
          </cell>
        </row>
        <row r="2313">
          <cell r="A2313" t="str">
            <v xml:space="preserve">636721 Úrokové výnosy - AFS </v>
          </cell>
          <cell r="B2313">
            <v>-64738112</v>
          </cell>
          <cell r="C2313">
            <v>-4367916</v>
          </cell>
          <cell r="D2313">
            <v>-4367916</v>
          </cell>
          <cell r="F2313">
            <v>-4367916</v>
          </cell>
        </row>
        <row r="2314">
          <cell r="A2314" t="str">
            <v>636721 Úrokové výnosy - AFS - akcie (dividendy)</v>
          </cell>
          <cell r="B2314">
            <v>-4367916</v>
          </cell>
          <cell r="C2314">
            <v>-4367916</v>
          </cell>
          <cell r="D2314">
            <v>-4367916</v>
          </cell>
          <cell r="F2314">
            <v>-4367916</v>
          </cell>
        </row>
        <row r="2315">
          <cell r="A2315" t="str">
            <v xml:space="preserve">636731 Úrokové výnosy - AFS </v>
          </cell>
          <cell r="B2315">
            <v>-4367916</v>
          </cell>
          <cell r="C2315">
            <v>-14185552.91</v>
          </cell>
          <cell r="D2315">
            <v>-14185552</v>
          </cell>
          <cell r="F2315">
            <v>-14185552</v>
          </cell>
        </row>
        <row r="2316">
          <cell r="A2316" t="str">
            <v>636731 Úrokové výnosy - AFS - fondy (dividendy)</v>
          </cell>
          <cell r="B2316">
            <v>-14185552</v>
          </cell>
          <cell r="C2316">
            <v>-14185552.91</v>
          </cell>
          <cell r="D2316">
            <v>-14185552</v>
          </cell>
          <cell r="F2316">
            <v>-14185552</v>
          </cell>
        </row>
        <row r="2317">
          <cell r="A2317" t="str">
            <v>636790 Amort. prémie/diskont</v>
          </cell>
          <cell r="B2317">
            <v>-14185552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-103640</v>
          </cell>
          <cell r="F2319">
            <v>-103640</v>
          </cell>
        </row>
        <row r="2320">
          <cell r="A2320" t="str">
            <v>636922 Ostatní výnosy z FU</v>
          </cell>
          <cell r="B2320">
            <v>-103640</v>
          </cell>
          <cell r="C2320">
            <v>-103640</v>
          </cell>
          <cell r="D2320">
            <v>-103640</v>
          </cell>
          <cell r="F2320">
            <v>-103640</v>
          </cell>
        </row>
        <row r="2321">
          <cell r="A2321" t="str">
            <v xml:space="preserve">638126 Výnosy z realizace - </v>
          </cell>
          <cell r="B2321">
            <v>-103640</v>
          </cell>
          <cell r="C2321">
            <v>-194700</v>
          </cell>
          <cell r="D2321">
            <v>-194700</v>
          </cell>
          <cell r="F2321">
            <v>-194700</v>
          </cell>
        </row>
        <row r="2322">
          <cell r="A2322" t="str">
            <v>638126 Výnosy z realizace - term.vklady - ŽP</v>
          </cell>
          <cell r="B2322">
            <v>-194700</v>
          </cell>
          <cell r="C2322">
            <v>-194700</v>
          </cell>
          <cell r="D2322">
            <v>-194700</v>
          </cell>
          <cell r="F2322">
            <v>-194700</v>
          </cell>
        </row>
        <row r="2323">
          <cell r="A2323" t="str">
            <v>638523 Výnosy z realizace -A</v>
          </cell>
          <cell r="B2323">
            <v>-194700</v>
          </cell>
          <cell r="C2323">
            <v>-184619600.22999999</v>
          </cell>
          <cell r="D2323">
            <v>-184619520</v>
          </cell>
          <cell r="E2323">
            <v>-184619520</v>
          </cell>
          <cell r="F2323">
            <v>-184619520</v>
          </cell>
        </row>
        <row r="2324">
          <cell r="A2324" t="str">
            <v>638523 Výnosy z realizace -AFS - inv. Fondy</v>
          </cell>
          <cell r="B2324">
            <v>-184619520</v>
          </cell>
          <cell r="C2324">
            <v>-184619600.22999999</v>
          </cell>
          <cell r="D2324">
            <v>-184619520</v>
          </cell>
          <cell r="E2324">
            <v>-184619520</v>
          </cell>
          <cell r="F2324">
            <v>-184619520</v>
          </cell>
        </row>
        <row r="2325">
          <cell r="A2325" t="str">
            <v>638720 Výnosy z realizace -A</v>
          </cell>
          <cell r="B2325">
            <v>-184619520</v>
          </cell>
          <cell r="C2325">
            <v>-447063889.06999999</v>
          </cell>
          <cell r="D2325">
            <v>-447063808</v>
          </cell>
          <cell r="F2325">
            <v>-447063808</v>
          </cell>
        </row>
        <row r="2326">
          <cell r="A2326" t="str">
            <v>638720 Výnosy z realizace -AFS - SD</v>
          </cell>
          <cell r="B2326">
            <v>-447063808</v>
          </cell>
          <cell r="C2326">
            <v>-447063889.06999999</v>
          </cell>
          <cell r="D2326">
            <v>-447063808</v>
          </cell>
          <cell r="F2326">
            <v>-447063808</v>
          </cell>
        </row>
        <row r="2327">
          <cell r="A2327" t="str">
            <v>638721 Výnosy z realizace -A</v>
          </cell>
          <cell r="B2327">
            <v>-447063808</v>
          </cell>
          <cell r="C2327">
            <v>-4921590.0199999996</v>
          </cell>
          <cell r="D2327">
            <v>-4921588</v>
          </cell>
          <cell r="F2327">
            <v>-4921588</v>
          </cell>
        </row>
        <row r="2328">
          <cell r="A2328" t="str">
            <v>638721 Výnosy z realizace -AFS -akcie</v>
          </cell>
          <cell r="B2328">
            <v>-4921588</v>
          </cell>
          <cell r="C2328">
            <v>-4921590.0199999996</v>
          </cell>
          <cell r="D2328">
            <v>-4921588</v>
          </cell>
          <cell r="F2328">
            <v>-4921588</v>
          </cell>
        </row>
        <row r="2329">
          <cell r="A2329" t="str">
            <v>638728 Výnosy z realizace-AF</v>
          </cell>
          <cell r="B2329">
            <v>-4921588</v>
          </cell>
          <cell r="C2329">
            <v>-57559871.93</v>
          </cell>
          <cell r="D2329">
            <v>-57559840</v>
          </cell>
          <cell r="F2329">
            <v>-57559840</v>
          </cell>
        </row>
        <row r="2330">
          <cell r="A2330" t="str">
            <v>638728 Výnosy z realizace-AFV-dluhopisy-zásoba UL</v>
          </cell>
          <cell r="B2330">
            <v>-57559840</v>
          </cell>
          <cell r="C2330">
            <v>-57559871.93</v>
          </cell>
          <cell r="D2330">
            <v>-57559840</v>
          </cell>
          <cell r="F2330">
            <v>-57559840</v>
          </cell>
        </row>
        <row r="2331">
          <cell r="A2331" t="str">
            <v>638850 Výnosy z realizace-AF</v>
          </cell>
          <cell r="B2331">
            <v>-57559840</v>
          </cell>
          <cell r="C2331">
            <v>-32288136.190000001</v>
          </cell>
          <cell r="D2331">
            <v>-32288128</v>
          </cell>
          <cell r="F2331">
            <v>-32288128</v>
          </cell>
        </row>
        <row r="2332">
          <cell r="A2332" t="str">
            <v>638850 Výnosy z realizace-AFV-fondy-zásoba UL</v>
          </cell>
          <cell r="B2332">
            <v>-32288128</v>
          </cell>
          <cell r="C2332">
            <v>-32288136.190000001</v>
          </cell>
          <cell r="D2332">
            <v>-32288128</v>
          </cell>
          <cell r="F2332">
            <v>-32288128</v>
          </cell>
        </row>
        <row r="2333">
          <cell r="A2333" t="str">
            <v>639126 Přírůstky hodnot-term</v>
          </cell>
          <cell r="B2333">
            <v>-32288128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-208470400</v>
          </cell>
          <cell r="F2335">
            <v>-208470400</v>
          </cell>
        </row>
        <row r="2336">
          <cell r="A2336" t="str">
            <v>639140 Přírůstky hodnot  - CR - AFV -UL -  fondy</v>
          </cell>
          <cell r="B2336">
            <v>-208470400</v>
          </cell>
          <cell r="C2336">
            <v>-208470428.46000001</v>
          </cell>
          <cell r="D2336">
            <v>-208470400</v>
          </cell>
          <cell r="F2336">
            <v>-208470400</v>
          </cell>
        </row>
        <row r="2337">
          <cell r="A2337" t="str">
            <v>639150 Přírůstky hodnot  - C</v>
          </cell>
          <cell r="B2337">
            <v>-208470400</v>
          </cell>
          <cell r="C2337">
            <v>-336855369.81</v>
          </cell>
          <cell r="D2337">
            <v>-336855296</v>
          </cell>
          <cell r="F2337">
            <v>-336855296</v>
          </cell>
        </row>
        <row r="2338">
          <cell r="A2338" t="str">
            <v>639150 Přírůstky hodnot  - CR - AFV - UL - dluhopisy</v>
          </cell>
          <cell r="B2338">
            <v>-336855296</v>
          </cell>
          <cell r="C2338">
            <v>-336855369.81</v>
          </cell>
          <cell r="D2338">
            <v>-336855296</v>
          </cell>
          <cell r="F2338">
            <v>-336855296</v>
          </cell>
        </row>
        <row r="2339">
          <cell r="A2339" t="str">
            <v>639205 Přírůstky hodnot  - C</v>
          </cell>
          <cell r="B2339">
            <v>-336855296</v>
          </cell>
          <cell r="C2339">
            <v>-3688004.04</v>
          </cell>
          <cell r="D2339">
            <v>-3688004</v>
          </cell>
          <cell r="F2339">
            <v>-3688004</v>
          </cell>
        </row>
        <row r="2340">
          <cell r="A2340" t="str">
            <v>639205 Přírůstky hodnot  - CR - AFS - ost. dluhop.</v>
          </cell>
          <cell r="B2340">
            <v>-3688004</v>
          </cell>
          <cell r="C2340">
            <v>-3688004.04</v>
          </cell>
          <cell r="D2340">
            <v>-3688004</v>
          </cell>
          <cell r="F2340">
            <v>-3688004</v>
          </cell>
        </row>
        <row r="2341">
          <cell r="A2341" t="str">
            <v>639206 Přírůstky hodnot  - K</v>
          </cell>
          <cell r="B2341">
            <v>-3688004</v>
          </cell>
          <cell r="C2341">
            <v>-8762848.3800000008</v>
          </cell>
          <cell r="D2341">
            <v>-8762848</v>
          </cell>
          <cell r="E2341">
            <v>-8762848</v>
          </cell>
          <cell r="F2341">
            <v>-8762848</v>
          </cell>
        </row>
        <row r="2342">
          <cell r="A2342" t="str">
            <v>639206 Přírůstky hodnot  - KR - AFS - ost. dluhop.</v>
          </cell>
          <cell r="B2342">
            <v>-8762848</v>
          </cell>
          <cell r="C2342">
            <v>-8762848.3800000008</v>
          </cell>
          <cell r="D2342">
            <v>-8762848</v>
          </cell>
          <cell r="E2342">
            <v>-8762848</v>
          </cell>
          <cell r="F2342">
            <v>-8762848</v>
          </cell>
        </row>
        <row r="2343">
          <cell r="A2343" t="str">
            <v>639235 Kurzový zisk nerealiz</v>
          </cell>
          <cell r="B2343">
            <v>-8762848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-101882112</v>
          </cell>
          <cell r="E2345">
            <v>-101882112</v>
          </cell>
        </row>
        <row r="2346">
          <cell r="A2346" t="str">
            <v>639523 Přírůstky hodnot - CR - AFS -inv. Fondy</v>
          </cell>
          <cell r="B2346">
            <v>-101882112</v>
          </cell>
          <cell r="C2346">
            <v>-101882124.79000001</v>
          </cell>
          <cell r="D2346">
            <v>-101882112</v>
          </cell>
          <cell r="E2346">
            <v>-101882112</v>
          </cell>
        </row>
        <row r="2347">
          <cell r="A2347" t="str">
            <v>639524 Přírůstky hodnot - KR</v>
          </cell>
          <cell r="B2347">
            <v>-101882112</v>
          </cell>
          <cell r="C2347">
            <v>-13708007.810000001</v>
          </cell>
          <cell r="D2347">
            <v>-13708000</v>
          </cell>
        </row>
        <row r="2348">
          <cell r="A2348" t="str">
            <v>639524 Přírůstky hodnot - KR - AFS -inv. Fondy</v>
          </cell>
          <cell r="B2348">
            <v>-13708000</v>
          </cell>
          <cell r="C2348">
            <v>-13708007.810000001</v>
          </cell>
          <cell r="D2348">
            <v>-13708000</v>
          </cell>
        </row>
        <row r="2349">
          <cell r="A2349" t="str">
            <v>639580 Přírůstky hodnot - CR</v>
          </cell>
          <cell r="B2349">
            <v>-13708000</v>
          </cell>
          <cell r="C2349">
            <v>-40044194.549999997</v>
          </cell>
          <cell r="D2349">
            <v>-40044192</v>
          </cell>
        </row>
        <row r="2350">
          <cell r="A2350" t="str">
            <v>639580 Přírůstky hodnot - CR-AFV-dluhop.-zásoba UL</v>
          </cell>
          <cell r="B2350">
            <v>-40044192</v>
          </cell>
          <cell r="C2350">
            <v>-40044194.549999997</v>
          </cell>
          <cell r="D2350">
            <v>-40044192</v>
          </cell>
        </row>
        <row r="2351">
          <cell r="A2351" t="str">
            <v>639590 Přírůstky hodnot - CR</v>
          </cell>
          <cell r="B2351">
            <v>-40044192</v>
          </cell>
          <cell r="C2351">
            <v>-2292253.38</v>
          </cell>
          <cell r="D2351">
            <v>-2292252</v>
          </cell>
        </row>
        <row r="2352">
          <cell r="A2352" t="str">
            <v>639590 Přírůstky hodnot - CR-AFV-struktur.dluhop.</v>
          </cell>
          <cell r="B2352">
            <v>-2292252</v>
          </cell>
          <cell r="C2352">
            <v>-2292253.38</v>
          </cell>
          <cell r="D2352">
            <v>-2292252</v>
          </cell>
        </row>
        <row r="2353">
          <cell r="A2353" t="str">
            <v>639720 Přírůstky hodnot - CR</v>
          </cell>
          <cell r="B2353">
            <v>-2292252</v>
          </cell>
          <cell r="C2353">
            <v>-6878914.9100000001</v>
          </cell>
          <cell r="D2353">
            <v>-6878912</v>
          </cell>
        </row>
        <row r="2354">
          <cell r="A2354" t="str">
            <v>639720 Přírůstky hodnot - CR-AFS-SD</v>
          </cell>
          <cell r="B2354">
            <v>-6878912</v>
          </cell>
          <cell r="C2354">
            <v>-6878914.9100000001</v>
          </cell>
          <cell r="D2354">
            <v>-6878912</v>
          </cell>
        </row>
        <row r="2355">
          <cell r="A2355" t="str">
            <v>639721 Přírůstky hodnot - KR</v>
          </cell>
          <cell r="B2355">
            <v>-6878912</v>
          </cell>
          <cell r="C2355">
            <v>-11100819.279999999</v>
          </cell>
          <cell r="D2355">
            <v>-11100816</v>
          </cell>
        </row>
        <row r="2356">
          <cell r="A2356" t="str">
            <v>639721 Přírůstky hodnot - KR-AFS-SD</v>
          </cell>
          <cell r="B2356">
            <v>-11100816</v>
          </cell>
          <cell r="C2356">
            <v>-11100819.279999999</v>
          </cell>
          <cell r="D2356">
            <v>-11100816</v>
          </cell>
        </row>
        <row r="2357">
          <cell r="A2357" t="str">
            <v>639722 Přírůstky hodnot - CR</v>
          </cell>
          <cell r="B2357">
            <v>-11100816</v>
          </cell>
          <cell r="C2357">
            <v>-203890.27</v>
          </cell>
          <cell r="D2357">
            <v>-203890.25</v>
          </cell>
        </row>
        <row r="2358">
          <cell r="A2358" t="str">
            <v>639722 Přírůstky hodnot - CR-AFS-akcie</v>
          </cell>
          <cell r="B2358">
            <v>-203890.25</v>
          </cell>
          <cell r="C2358">
            <v>-203890.27</v>
          </cell>
          <cell r="D2358">
            <v>-203890.25</v>
          </cell>
        </row>
        <row r="2359">
          <cell r="A2359" t="str">
            <v>639723 Přírůstky hodnot - KR</v>
          </cell>
          <cell r="B2359">
            <v>-203890.25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-14417272</v>
          </cell>
        </row>
        <row r="2362">
          <cell r="A2362" t="str">
            <v>639755 Přírůstky hodnot -swap-kurz.zisky-derivát</v>
          </cell>
          <cell r="B2362">
            <v>-14417272</v>
          </cell>
          <cell r="C2362">
            <v>-14417276.119999999</v>
          </cell>
          <cell r="D2362">
            <v>-14417272</v>
          </cell>
        </row>
        <row r="2363">
          <cell r="A2363" t="str">
            <v>639850 Přírůstky hodnot - CR</v>
          </cell>
          <cell r="B2363">
            <v>-14417272</v>
          </cell>
          <cell r="C2363">
            <v>-13546511.24</v>
          </cell>
          <cell r="D2363">
            <v>-13546504</v>
          </cell>
        </row>
        <row r="2364">
          <cell r="A2364" t="str">
            <v>639850 Přírůstky hodnot - CR-AFV-fondy-zásoba UL</v>
          </cell>
          <cell r="B2364">
            <v>-13546504</v>
          </cell>
          <cell r="C2364">
            <v>-13546511.24</v>
          </cell>
          <cell r="D2364">
            <v>-13546504</v>
          </cell>
        </row>
        <row r="2365">
          <cell r="A2365" t="str">
            <v xml:space="preserve">639935 Kurzový zisk nereal. </v>
          </cell>
          <cell r="B2365">
            <v>-13546504</v>
          </cell>
          <cell r="C2365">
            <v>-1102328.6599999999</v>
          </cell>
          <cell r="D2365">
            <v>-1102328</v>
          </cell>
        </row>
        <row r="2366">
          <cell r="A2366" t="str">
            <v>639935 Kurzový zisk nereal. - devizové účty</v>
          </cell>
          <cell r="B2366">
            <v>-1102328</v>
          </cell>
          <cell r="C2366">
            <v>-1102328.6599999999</v>
          </cell>
          <cell r="D2366">
            <v>-1102328</v>
          </cell>
        </row>
        <row r="2367">
          <cell r="A2367" t="str">
            <v>643200 Přijaté podíly na zis</v>
          </cell>
          <cell r="B2367">
            <v>-1102328</v>
          </cell>
          <cell r="C2367">
            <v>-609</v>
          </cell>
          <cell r="D2367">
            <v>-609</v>
          </cell>
        </row>
        <row r="2368">
          <cell r="A2368" t="str">
            <v>643200 Přijaté podíly na zisku od zajistitele - ŽP</v>
          </cell>
          <cell r="B2368">
            <v>-609</v>
          </cell>
          <cell r="C2368">
            <v>-609</v>
          </cell>
          <cell r="D2368">
            <v>-609</v>
          </cell>
        </row>
        <row r="2369">
          <cell r="A2369" t="str">
            <v>643500 Zajistná provize - VI</v>
          </cell>
          <cell r="B2369">
            <v>-609</v>
          </cell>
          <cell r="C2369">
            <v>-245655412.5</v>
          </cell>
          <cell r="D2369">
            <v>-245655296</v>
          </cell>
        </row>
        <row r="2370">
          <cell r="A2370" t="str">
            <v>643500 Zajistná provize - VIG</v>
          </cell>
          <cell r="B2370">
            <v>-245655296</v>
          </cell>
          <cell r="C2370">
            <v>-245655412.5</v>
          </cell>
          <cell r="D2370">
            <v>-245655296</v>
          </cell>
        </row>
        <row r="2371">
          <cell r="A2371" t="str">
            <v>647100 Úroky z prodlení</v>
          </cell>
          <cell r="B2371">
            <v>-245655296</v>
          </cell>
          <cell r="C2371">
            <v>-364843.5</v>
          </cell>
          <cell r="D2371">
            <v>-364843.5</v>
          </cell>
        </row>
        <row r="2372">
          <cell r="A2372" t="str">
            <v>647100 Úroky z prodlení</v>
          </cell>
          <cell r="B2372">
            <v>-364843.5</v>
          </cell>
          <cell r="C2372">
            <v>-364843.5</v>
          </cell>
          <cell r="D2372">
            <v>-364843.5</v>
          </cell>
        </row>
        <row r="2373">
          <cell r="A2373" t="str">
            <v>647101 Odpis nestálců ŽP</v>
          </cell>
          <cell r="B2373">
            <v>-364843.5</v>
          </cell>
          <cell r="C2373">
            <v>-2660870.5499999998</v>
          </cell>
          <cell r="D2373">
            <v>-2660870</v>
          </cell>
        </row>
        <row r="2374">
          <cell r="A2374" t="str">
            <v>647101 Odpis nestálců ŽP</v>
          </cell>
          <cell r="B2374">
            <v>-2660870</v>
          </cell>
          <cell r="C2374">
            <v>-2660870.5499999998</v>
          </cell>
          <cell r="D2374">
            <v>-2660870</v>
          </cell>
        </row>
        <row r="2375">
          <cell r="A2375" t="str">
            <v>647190 Kurzové zisky - život</v>
          </cell>
          <cell r="B2375">
            <v>-2660870</v>
          </cell>
          <cell r="C2375">
            <v>-3905.66</v>
          </cell>
          <cell r="D2375">
            <v>-3905.658203125</v>
          </cell>
        </row>
        <row r="2376">
          <cell r="A2376" t="str">
            <v>647190 Kurzové zisky - životní pojištění</v>
          </cell>
          <cell r="B2376">
            <v>-3905.658203125</v>
          </cell>
          <cell r="C2376">
            <v>-3905.66</v>
          </cell>
          <cell r="D2376">
            <v>-3905.658203125</v>
          </cell>
        </row>
        <row r="2377">
          <cell r="A2377" t="str">
            <v>647200 Ostatní výnosy</v>
          </cell>
          <cell r="B2377">
            <v>-3905.658203125</v>
          </cell>
          <cell r="C2377">
            <v>-206713.95</v>
          </cell>
          <cell r="D2377">
            <v>-206713.875</v>
          </cell>
        </row>
        <row r="2378">
          <cell r="A2378" t="str">
            <v>647200 Ostatní výnosy</v>
          </cell>
          <cell r="B2378">
            <v>-206713.875</v>
          </cell>
          <cell r="C2378">
            <v>-206713.95</v>
          </cell>
          <cell r="D2378">
            <v>-206713.875</v>
          </cell>
        </row>
        <row r="2379">
          <cell r="A2379" t="str">
            <v>647230 Nájemné VT</v>
          </cell>
          <cell r="B2379">
            <v>-206713.875</v>
          </cell>
          <cell r="C2379">
            <v>-9250.43</v>
          </cell>
          <cell r="D2379">
            <v>-9250.4296875</v>
          </cell>
        </row>
        <row r="2380">
          <cell r="A2380" t="str">
            <v>647230 Nájemné VT</v>
          </cell>
          <cell r="B2380">
            <v>-9250.4296875</v>
          </cell>
          <cell r="C2380">
            <v>-9250.43</v>
          </cell>
          <cell r="D2380">
            <v>-9250.4296875</v>
          </cell>
        </row>
        <row r="2381">
          <cell r="A2381" t="str">
            <v xml:space="preserve">647240 Tržby z přefakturace </v>
          </cell>
          <cell r="B2381">
            <v>-9250.4296875</v>
          </cell>
          <cell r="C2381">
            <v>-1029869.9</v>
          </cell>
          <cell r="D2381">
            <v>-1029869.5</v>
          </cell>
        </row>
        <row r="2382">
          <cell r="A2382" t="str">
            <v>647240 Tržby z přefakturace nákladů (zdan. plnění)</v>
          </cell>
          <cell r="B2382">
            <v>-1029869.5</v>
          </cell>
          <cell r="C2382">
            <v>-1029869.9</v>
          </cell>
          <cell r="D2382">
            <v>-1029869.5</v>
          </cell>
        </row>
        <row r="2383">
          <cell r="A2383" t="str">
            <v>647300 Výnosy z PU - nevypla</v>
          </cell>
          <cell r="B2383">
            <v>-1029869.5</v>
          </cell>
          <cell r="C2383">
            <v>-363278</v>
          </cell>
          <cell r="D2383">
            <v>-363278</v>
          </cell>
        </row>
        <row r="2384">
          <cell r="A2384" t="str">
            <v>647300 Výnosy z PU - nevyplacené</v>
          </cell>
          <cell r="B2384">
            <v>-363278</v>
          </cell>
          <cell r="C2384">
            <v>-363278</v>
          </cell>
          <cell r="D2384">
            <v>-363278</v>
          </cell>
        </row>
        <row r="2385">
          <cell r="A2385" t="str">
            <v>647331 Poplatek za posk. zál</v>
          </cell>
          <cell r="B2385">
            <v>-363278</v>
          </cell>
          <cell r="C2385">
            <v>-28100</v>
          </cell>
          <cell r="D2385">
            <v>-28100</v>
          </cell>
        </row>
        <row r="2386">
          <cell r="A2386" t="str">
            <v>647331 Poplatek za posk. záloh. Plnění - ŽP</v>
          </cell>
          <cell r="B2386">
            <v>-28100</v>
          </cell>
          <cell r="C2386">
            <v>-28100</v>
          </cell>
          <cell r="D2386">
            <v>-28100</v>
          </cell>
        </row>
        <row r="2387">
          <cell r="A2387" t="str">
            <v>647332 Smluvní pokuty od ext</v>
          </cell>
          <cell r="B2387">
            <v>-28100</v>
          </cell>
          <cell r="C2387">
            <v>-20500</v>
          </cell>
          <cell r="D2387">
            <v>-20500</v>
          </cell>
        </row>
        <row r="2388">
          <cell r="A2388" t="str">
            <v>647332 Smluvní pokuty od externistů</v>
          </cell>
          <cell r="B2388">
            <v>-20500</v>
          </cell>
          <cell r="C2388">
            <v>-20500</v>
          </cell>
          <cell r="D2388">
            <v>-20500</v>
          </cell>
        </row>
        <row r="2389">
          <cell r="A2389" t="str">
            <v>647333 Náhrada škody od exte</v>
          </cell>
          <cell r="B2389">
            <v>-20500</v>
          </cell>
          <cell r="C2389">
            <v>-2476</v>
          </cell>
          <cell r="D2389">
            <v>-2476</v>
          </cell>
        </row>
        <row r="2390">
          <cell r="A2390" t="str">
            <v>647333 Náhrada škody od externistů</v>
          </cell>
          <cell r="B2390">
            <v>-2476</v>
          </cell>
          <cell r="C2390">
            <v>-2476</v>
          </cell>
          <cell r="D2390">
            <v>-2476</v>
          </cell>
        </row>
        <row r="2391">
          <cell r="A2391" t="str">
            <v>647334 Náhrada škody od poji</v>
          </cell>
          <cell r="B2391">
            <v>-2476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-1448.9599609375</v>
          </cell>
        </row>
        <row r="2394">
          <cell r="A2394" t="str">
            <v>647400 Rozdíly v placení</v>
          </cell>
          <cell r="B2394">
            <v>-1448.9599609375</v>
          </cell>
          <cell r="C2394">
            <v>-1448.96</v>
          </cell>
          <cell r="D2394">
            <v>-1448.9599609375</v>
          </cell>
        </row>
        <row r="2395">
          <cell r="A2395" t="str">
            <v>647500 Úroky z běžného účtu</v>
          </cell>
          <cell r="B2395">
            <v>-1448.9599609375</v>
          </cell>
          <cell r="C2395">
            <v>-1047466.55</v>
          </cell>
          <cell r="D2395">
            <v>-1047466.5</v>
          </cell>
        </row>
        <row r="2396">
          <cell r="A2396" t="str">
            <v>647500 Úroky z běžného účtu</v>
          </cell>
          <cell r="B2396">
            <v>-1047466.5</v>
          </cell>
          <cell r="C2396">
            <v>-1047466.55</v>
          </cell>
          <cell r="D2396">
            <v>-1047466.5</v>
          </cell>
        </row>
        <row r="2397">
          <cell r="A2397" t="str">
            <v xml:space="preserve">647550 Čerpání OP k pohl.ze </v>
          </cell>
          <cell r="B2397">
            <v>-1047466.5</v>
          </cell>
          <cell r="C2397">
            <v>-4960482.92</v>
          </cell>
          <cell r="D2397">
            <v>-4960480</v>
          </cell>
        </row>
        <row r="2398">
          <cell r="A2398" t="str">
            <v>647550 Čerpání OP k pohl.ze soudn.rozhod.-daňový výnos</v>
          </cell>
          <cell r="B2398">
            <v>-4960480</v>
          </cell>
          <cell r="C2398">
            <v>-4960482.92</v>
          </cell>
          <cell r="D2398">
            <v>-4960480</v>
          </cell>
        </row>
        <row r="2399">
          <cell r="A2399" t="str">
            <v xml:space="preserve">647590 Čerpání OP k pohl.ze </v>
          </cell>
          <cell r="B2399">
            <v>-4960480</v>
          </cell>
          <cell r="C2399">
            <v>-2298001</v>
          </cell>
          <cell r="D2399">
            <v>-2298000</v>
          </cell>
        </row>
        <row r="2400">
          <cell r="A2400" t="str">
            <v>647590 Čerpání OP k pohl.ze soudn.rozhod.-nedaňový výnos</v>
          </cell>
          <cell r="B2400">
            <v>-2298000</v>
          </cell>
          <cell r="C2400">
            <v>-2298001</v>
          </cell>
          <cell r="D2400">
            <v>-2298000</v>
          </cell>
        </row>
        <row r="2401">
          <cell r="A2401" t="str">
            <v>647661 Náhrady od pojišťovny</v>
          </cell>
          <cell r="B2401">
            <v>-2298000</v>
          </cell>
          <cell r="C2401">
            <v>-673901</v>
          </cell>
          <cell r="D2401">
            <v>-673901</v>
          </cell>
        </row>
        <row r="2402">
          <cell r="A2402" t="str">
            <v>647661 Náhrady od pojišťovny</v>
          </cell>
          <cell r="B2402">
            <v>-673901</v>
          </cell>
          <cell r="C2402">
            <v>-673901</v>
          </cell>
          <cell r="D2402">
            <v>-673901</v>
          </cell>
        </row>
        <row r="2403">
          <cell r="A2403" t="str">
            <v>647663 Přeplatek z vyúčtován</v>
          </cell>
          <cell r="B2403">
            <v>-673901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-84079.1875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-84079.1875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-84227.0625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-84227.0625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-500</v>
          </cell>
          <cell r="C2408">
            <v>-500</v>
          </cell>
        </row>
        <row r="2409">
          <cell r="A2409" t="str">
            <v>647700 Výnosy z odepsaných p</v>
          </cell>
          <cell r="B2409">
            <v>-50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-34727.59375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-34727.59375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-112143.25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-112143.25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-1000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-1000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-3810636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-3810636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-2670468</v>
          </cell>
          <cell r="C2418">
            <v>-2670468</v>
          </cell>
        </row>
        <row r="2419">
          <cell r="A2419" t="str">
            <v>647940 Kurzový rozdíl</v>
          </cell>
          <cell r="B2419">
            <v>-2670468</v>
          </cell>
          <cell r="C2419">
            <v>-114542.89</v>
          </cell>
        </row>
        <row r="2420">
          <cell r="A2420" t="str">
            <v>647940 Kurzový rozdíl</v>
          </cell>
          <cell r="B2420">
            <v>-114542.875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-114542.875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-3456176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-3456176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-142093</v>
          </cell>
          <cell r="C2424">
            <v>-142093</v>
          </cell>
        </row>
        <row r="2425">
          <cell r="A2425" t="str">
            <v>647989 Zrušení OP z pohl. za</v>
          </cell>
          <cell r="B2425">
            <v>-142093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-1335767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-1335767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-27792656</v>
          </cell>
          <cell r="C2428">
            <v>-27792661.98</v>
          </cell>
        </row>
        <row r="2429">
          <cell r="A2429" t="str">
            <v>647999 Převedené výnosy</v>
          </cell>
          <cell r="B2429">
            <v>-27792656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-46254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-46254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-613579.5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-613579.5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-53.139984130859375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-53.139984130859375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-3258062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-3258062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-8893368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-8893368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-135151616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-135151616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-18075.796875</v>
          </cell>
          <cell r="C2448">
            <v>-18075.8</v>
          </cell>
        </row>
        <row r="2449">
          <cell r="A2449" t="str">
            <v>658120 Výnosy z pozemků a st</v>
          </cell>
          <cell r="B2449">
            <v>-18075.796875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-707782.5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-707782.5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-55524.1875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-55524.1875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-400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-400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-97186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-97186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-102</v>
          </cell>
          <cell r="C2460">
            <v>-102</v>
          </cell>
        </row>
        <row r="2461">
          <cell r="A2461" t="str">
            <v>658250 Tržba - nápojový auto</v>
          </cell>
          <cell r="B2461">
            <v>-102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-33796</v>
          </cell>
          <cell r="C2462">
            <v>-33796</v>
          </cell>
        </row>
        <row r="2463">
          <cell r="A2463" t="str">
            <v>658300 Přijaté smluvní pokut</v>
          </cell>
          <cell r="B2463">
            <v>-33796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-780482.5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-780482.5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-337875.25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-337875.25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-345609.75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-345609.75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3048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3048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289216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289216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29448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29448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1750</v>
          </cell>
          <cell r="C2480">
            <v>1750</v>
          </cell>
        </row>
        <row r="2481">
          <cell r="A2481" t="str">
            <v>730345 Drobný hmotný a nehmo</v>
          </cell>
          <cell r="B2481">
            <v>175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39886816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39886816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16139</v>
          </cell>
          <cell r="C2484">
            <v>16139</v>
          </cell>
        </row>
        <row r="2485">
          <cell r="A2485" t="str">
            <v>730520 Předpis vratek pojist</v>
          </cell>
          <cell r="B2485">
            <v>16139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674866</v>
          </cell>
          <cell r="C2486">
            <v>674866</v>
          </cell>
        </row>
        <row r="2487">
          <cell r="A2487" t="str">
            <v>730524 Předpis vratek pojist</v>
          </cell>
          <cell r="B2487">
            <v>674866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618584</v>
          </cell>
          <cell r="C2488">
            <v>618584</v>
          </cell>
        </row>
        <row r="2489">
          <cell r="A2489" t="str">
            <v>730525 Předpis vratek pojist</v>
          </cell>
          <cell r="B2489">
            <v>618584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1713593</v>
          </cell>
          <cell r="C2490">
            <v>1713593</v>
          </cell>
        </row>
        <row r="2491">
          <cell r="A2491" t="str">
            <v>730570 Předpis vratek pojist</v>
          </cell>
          <cell r="B2491">
            <v>1713593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6920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6920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-3048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-3048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-289216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-289216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-29448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-29448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-1750</v>
          </cell>
          <cell r="C2500">
            <v>-1750</v>
          </cell>
        </row>
        <row r="2501">
          <cell r="A2501" t="str">
            <v>739345 PRE-Drobný hmotný maj</v>
          </cell>
          <cell r="B2501">
            <v>-175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-39886816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-39886816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-16139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-16139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-674866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-674866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-618584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-618584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-1713593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-1713593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-69200</v>
          </cell>
          <cell r="C2512">
            <v>-69200</v>
          </cell>
        </row>
        <row r="2513">
          <cell r="A2513" t="str">
            <v>770330 Předpis záporných pro</v>
          </cell>
          <cell r="B2513">
            <v>-6920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21450272</v>
          </cell>
          <cell r="C2514">
            <v>21450275</v>
          </cell>
        </row>
        <row r="2515">
          <cell r="A2515" t="str">
            <v>770340 Záporné provize - akt</v>
          </cell>
          <cell r="B2515">
            <v>21450272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1766551</v>
          </cell>
          <cell r="C2516">
            <v>1766551</v>
          </cell>
        </row>
        <row r="2517">
          <cell r="A2517" t="str">
            <v>779330 Záporná provize násle</v>
          </cell>
          <cell r="B2517">
            <v>1766551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-21450272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-21450272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-1766551</v>
          </cell>
          <cell r="C2520">
            <v>-1766551</v>
          </cell>
        </row>
        <row r="2521">
          <cell r="A2521" t="str">
            <v>780302 Odepsané pohledávky z</v>
          </cell>
          <cell r="B2521">
            <v>-1766551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168000</v>
          </cell>
          <cell r="C2522">
            <v>168000</v>
          </cell>
        </row>
        <row r="2523">
          <cell r="A2523" t="str">
            <v>780328 Odepsané pohledávky z</v>
          </cell>
          <cell r="B2523">
            <v>16800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816559</v>
          </cell>
          <cell r="C2524">
            <v>816559</v>
          </cell>
        </row>
        <row r="2525">
          <cell r="A2525" t="str">
            <v>780354 Odepsané pohledávky z</v>
          </cell>
          <cell r="B2525">
            <v>816559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593600</v>
          </cell>
          <cell r="C2526">
            <v>593600</v>
          </cell>
        </row>
        <row r="2527">
          <cell r="A2527" t="str">
            <v>789302 Odepsané pohledávky z</v>
          </cell>
          <cell r="B2527">
            <v>59360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-168000</v>
          </cell>
          <cell r="C2528">
            <v>-168000</v>
          </cell>
        </row>
        <row r="2529">
          <cell r="A2529" t="str">
            <v>789328 Odepsané pohledávky z</v>
          </cell>
          <cell r="B2529">
            <v>-16800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-816559</v>
          </cell>
          <cell r="C2530">
            <v>-816559</v>
          </cell>
        </row>
        <row r="2531">
          <cell r="A2531" t="str">
            <v>789354 Odepsané pohledávky z</v>
          </cell>
          <cell r="B2531">
            <v>-816559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-593600</v>
          </cell>
          <cell r="C2532">
            <v>-593600</v>
          </cell>
        </row>
        <row r="2533">
          <cell r="A2533" t="str">
            <v>A K T I V A   CELKEM :</v>
          </cell>
          <cell r="B2533">
            <v>-593600</v>
          </cell>
          <cell r="C2533">
            <v>29276442549.57</v>
          </cell>
        </row>
        <row r="2534">
          <cell r="A2534" t="str">
            <v>A K T I V A   CELKEM :</v>
          </cell>
          <cell r="B2534">
            <v>29276438528</v>
          </cell>
          <cell r="C2534">
            <v>29276442549.57</v>
          </cell>
        </row>
        <row r="2535">
          <cell r="A2535" t="str">
            <v>Běžné účty</v>
          </cell>
          <cell r="B2535">
            <v>29276438528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34631296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34631296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19648397312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19648397312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207833984</v>
          </cell>
          <cell r="C2540">
            <v>207833988.80000001</v>
          </cell>
        </row>
        <row r="2541">
          <cell r="A2541" t="str">
            <v>Cestovné</v>
          </cell>
          <cell r="B2541">
            <v>207833984</v>
          </cell>
          <cell r="C2541">
            <v>2598.42</v>
          </cell>
        </row>
        <row r="2542">
          <cell r="A2542" t="str">
            <v>Cestovné</v>
          </cell>
          <cell r="B2542">
            <v>2598.419921875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2598.419921875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4374.51953125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364339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4374.51953125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364339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49985472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49985472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-59470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-59470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183306.125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183306.125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-719402496</v>
          </cell>
          <cell r="C2556">
            <v>-719402571.60000002</v>
          </cell>
        </row>
        <row r="2557">
          <cell r="A2557" t="str">
            <v>Depozita u bank</v>
          </cell>
          <cell r="B2557">
            <v>-719402496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2102306816</v>
          </cell>
          <cell r="C2558">
            <v>2102306897.26</v>
          </cell>
        </row>
        <row r="2559">
          <cell r="A2559" t="str">
            <v>DHM - pořízení ŽP</v>
          </cell>
          <cell r="B2559">
            <v>2102306816</v>
          </cell>
          <cell r="C2559">
            <v>63184.55</v>
          </cell>
        </row>
        <row r="2560">
          <cell r="A2560" t="str">
            <v>DHM - pořízení ŽP</v>
          </cell>
          <cell r="B2560">
            <v>63184.53125</v>
          </cell>
          <cell r="C2560">
            <v>63184.55</v>
          </cell>
        </row>
        <row r="2561">
          <cell r="A2561" t="str">
            <v>Dohadné položky aktivní</v>
          </cell>
          <cell r="B2561">
            <v>63184.53125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112073856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112073856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-8487520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-8487520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1508279296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1508279296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30189696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30189696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3072415744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3072415744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-328033024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-328033024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1280485</v>
          </cell>
          <cell r="C2574">
            <v>1280485</v>
          </cell>
        </row>
        <row r="2575">
          <cell r="A2575" t="str">
            <v>Hmotný movitý majetek celkem</v>
          </cell>
          <cell r="B2575">
            <v>1280485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63174848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63174848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29358944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29358944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-900650496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-900650496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-871301632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-871301632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50480</v>
          </cell>
          <cell r="C2584">
            <v>50480</v>
          </cell>
        </row>
        <row r="2585">
          <cell r="A2585" t="str">
            <v>Jiné provozní náklady</v>
          </cell>
          <cell r="B2585">
            <v>50480</v>
          </cell>
          <cell r="C2585">
            <v>39608</v>
          </cell>
        </row>
        <row r="2586">
          <cell r="A2586" t="str">
            <v>Jiné provozní náklady</v>
          </cell>
          <cell r="B2586">
            <v>39608</v>
          </cell>
          <cell r="C2586">
            <v>39608</v>
          </cell>
        </row>
        <row r="2587">
          <cell r="A2587" t="str">
            <v>Movitý majetek</v>
          </cell>
          <cell r="B2587">
            <v>39608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115783424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115783424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50619744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50619744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65163712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65163712</v>
          </cell>
          <cell r="C2593">
            <v>30796351</v>
          </cell>
        </row>
        <row r="2594">
          <cell r="A2594" t="str">
            <v>Movitý majetek (211100)</v>
          </cell>
          <cell r="B2594">
            <v>30796336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30796336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397884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397884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30107504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30107504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14990848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61166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14990848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61166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1480574</v>
          </cell>
          <cell r="C2604">
            <v>1480574.52</v>
          </cell>
        </row>
        <row r="2605">
          <cell r="A2605" t="str">
            <v>Náklady na PU NP netto</v>
          </cell>
          <cell r="B2605">
            <v>1480574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29419744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29419744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186502656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186502656</v>
          </cell>
          <cell r="C2609">
            <v>3557874589.48</v>
          </cell>
        </row>
        <row r="2610">
          <cell r="A2610" t="str">
            <v>Náklady na PU ŽP netto</v>
          </cell>
          <cell r="B2610">
            <v>3557873664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3557873664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8909062144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8909062144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145230592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145230592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720712192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720712192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1614267392</v>
          </cell>
          <cell r="C2618">
            <v>1614267709.97</v>
          </cell>
        </row>
        <row r="2619">
          <cell r="A2619" t="str">
            <v>Nehmotný majetek celkem</v>
          </cell>
          <cell r="B2619">
            <v>1614267392</v>
          </cell>
          <cell r="C2619">
            <v>58126398</v>
          </cell>
        </row>
        <row r="2620">
          <cell r="A2620" t="str">
            <v>Nehmotný majetek celkem</v>
          </cell>
          <cell r="B2620">
            <v>58126368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58126368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-1155.349609375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-1155.349609375</v>
          </cell>
          <cell r="C2623">
            <v>-10000</v>
          </cell>
        </row>
        <row r="2624">
          <cell r="A2624" t="str">
            <v>Nepřiřazené účty HK celkem:</v>
          </cell>
          <cell r="B2624">
            <v>-1000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-1000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-163795456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-163795456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180577024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-151218048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180577024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-151218048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21888016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21888016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1592379392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1592379392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809534976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-13325968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265060224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45304096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-308871424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-274662144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-480734976</v>
          </cell>
          <cell r="C2642">
            <v>-613579.54</v>
          </cell>
        </row>
        <row r="2643">
          <cell r="A2643" t="str">
            <v>Nové účty VIG 01/2009</v>
          </cell>
          <cell r="B2643">
            <v>-613579.5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-1118357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809534976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-13325968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265060224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45304096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-308871424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-274662144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-480734976</v>
          </cell>
          <cell r="C2651">
            <v>-613579.54</v>
          </cell>
        </row>
        <row r="2652">
          <cell r="A2652" t="str">
            <v>Nové účty VIG 01/2009</v>
          </cell>
          <cell r="B2652">
            <v>-613579.5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-1118357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-41945664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-41945664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348686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348686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-16564696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-16564696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-1526692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-1526692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-271026176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-271026176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-25116672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-25116672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-53889088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-53889088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-2877240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-2877240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-113263296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-113263296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-132182</v>
          </cell>
          <cell r="C2672">
            <v>-132182</v>
          </cell>
        </row>
        <row r="2673">
          <cell r="A2673" t="str">
            <v>Osobní náklady</v>
          </cell>
          <cell r="B2673">
            <v>-132182</v>
          </cell>
          <cell r="C2673">
            <v>1289125.77</v>
          </cell>
        </row>
        <row r="2674">
          <cell r="A2674" t="str">
            <v>Osobní náklady</v>
          </cell>
          <cell r="B2674">
            <v>1289125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1289125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16060944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16060944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72</v>
          </cell>
          <cell r="C2678">
            <v>72</v>
          </cell>
        </row>
        <row r="2679">
          <cell r="A2679" t="str">
            <v>Ostatní (brutto) technické r</v>
          </cell>
          <cell r="B2679">
            <v>72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-103551296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-103551296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-1536032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-1536032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1197872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1197872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23478796288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23478796288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-6445668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-6445668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3436736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3436736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30189696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30189696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32996896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32996896</v>
          </cell>
          <cell r="C2697">
            <v>9128</v>
          </cell>
        </row>
        <row r="2698">
          <cell r="A2698" t="str">
            <v>Ostatní náklady - pořízení NP</v>
          </cell>
          <cell r="B2698">
            <v>9128</v>
          </cell>
          <cell r="C2698">
            <v>9128</v>
          </cell>
        </row>
        <row r="2699">
          <cell r="A2699" t="str">
            <v>Ostatní náklady - pořízení Ž</v>
          </cell>
          <cell r="B2699">
            <v>9128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3479834</v>
          </cell>
          <cell r="C2700">
            <v>3479835.77</v>
          </cell>
        </row>
        <row r="2701">
          <cell r="A2701" t="str">
            <v>Ostatní pohledávky</v>
          </cell>
          <cell r="B2701">
            <v>3479834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4147152</v>
          </cell>
          <cell r="C2702">
            <v>4147152.48</v>
          </cell>
        </row>
        <row r="2703">
          <cell r="A2703" t="str">
            <v>Ostatní pohledávky celkem</v>
          </cell>
          <cell r="B2703">
            <v>4147152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933480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9334800</v>
          </cell>
          <cell r="C2705">
            <v>50480</v>
          </cell>
        </row>
        <row r="2706">
          <cell r="A2706" t="str">
            <v>Ostatní pokladní hodnoty</v>
          </cell>
          <cell r="B2706">
            <v>50480</v>
          </cell>
          <cell r="C2706">
            <v>50480</v>
          </cell>
        </row>
        <row r="2707">
          <cell r="A2707" t="str">
            <v>Ostatní technické náklady NP</v>
          </cell>
          <cell r="B2707">
            <v>5048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939564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939564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80056064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80056064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-103551296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-103551296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-11089744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-8441472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-11089744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-8441472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-179114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-179114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-574979.5</v>
          </cell>
          <cell r="C2720">
            <v>-574979.85</v>
          </cell>
        </row>
        <row r="2721">
          <cell r="A2721" t="str">
            <v>Ostatní závazky celkem</v>
          </cell>
          <cell r="B2721">
            <v>-574979.5</v>
          </cell>
          <cell r="C2721">
            <v>-3527312.68</v>
          </cell>
        </row>
        <row r="2722">
          <cell r="A2722" t="str">
            <v>Ostatní závazky celkem</v>
          </cell>
          <cell r="B2722">
            <v>-3527312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-3527312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-6549.46875</v>
          </cell>
          <cell r="C2724">
            <v>-6549.47</v>
          </cell>
        </row>
        <row r="2725">
          <cell r="A2725" t="str">
            <v>P A S Í V A  CELKEM:</v>
          </cell>
          <cell r="B2725">
            <v>-6549.46875</v>
          </cell>
          <cell r="C2725">
            <v>-29276442549.57</v>
          </cell>
        </row>
        <row r="2726">
          <cell r="A2726" t="str">
            <v>P A S Í V A  CELKEM:</v>
          </cell>
          <cell r="B2726">
            <v>-29276438528</v>
          </cell>
          <cell r="C2726">
            <v>-29276442549.57</v>
          </cell>
        </row>
        <row r="2727">
          <cell r="A2727" t="str">
            <v>PHM - pořízení ŽP</v>
          </cell>
          <cell r="B2727">
            <v>-29276438528</v>
          </cell>
          <cell r="C2727">
            <v>1237113.69</v>
          </cell>
        </row>
        <row r="2728">
          <cell r="A2728" t="str">
            <v>PHM - pořízení ŽP</v>
          </cell>
          <cell r="B2728">
            <v>1237113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1237113</v>
          </cell>
          <cell r="C2729">
            <v>28464006</v>
          </cell>
        </row>
        <row r="2730">
          <cell r="A2730" t="str">
            <v>Podíl zaj.na použ.rez.na poj</v>
          </cell>
          <cell r="B2730">
            <v>2846400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14823632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28464000</v>
          </cell>
          <cell r="C2732">
            <v>14823636</v>
          </cell>
        </row>
        <row r="2733">
          <cell r="A2733" t="str">
            <v>Podíl zaj.na tv.rez.na poj.j</v>
          </cell>
          <cell r="B2733">
            <v>14823632</v>
          </cell>
          <cell r="C2733">
            <v>-28364598</v>
          </cell>
        </row>
        <row r="2734">
          <cell r="A2734" t="str">
            <v>Podíl zaj.na tv.rez.na poj.j</v>
          </cell>
          <cell r="B2734">
            <v>-28364592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-12693552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-28364592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-12693552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-95497792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-95497792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-89873536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-32248960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-89873536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-32248960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27779712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27779712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83785344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308118016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308118016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83785344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-153111296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-153111296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-39242368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-39242368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-274401024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-274401024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-294409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-294409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3072415744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3072415744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141155072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141155072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282538.25</v>
          </cell>
          <cell r="C2762">
            <v>282538.36</v>
          </cell>
        </row>
        <row r="2763">
          <cell r="A2763" t="str">
            <v>Pohl.za zprostředkovateli(ma</v>
          </cell>
          <cell r="B2763">
            <v>282538.25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19218672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19218672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407368448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407368448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470539776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470539776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282538.25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282538.25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118778368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118778368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119293312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119293312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3854594048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3854594048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3880364032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3880364032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-85495104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-85495104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275645952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275645952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154867456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154867456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-5219786752</v>
          </cell>
          <cell r="C2786">
            <v>-5219787637.0500002</v>
          </cell>
        </row>
        <row r="2787">
          <cell r="A2787" t="str">
            <v>Pokladna</v>
          </cell>
          <cell r="B2787">
            <v>-5219786752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41281.25</v>
          </cell>
          <cell r="C2788">
            <v>41281.25</v>
          </cell>
        </row>
        <row r="2789">
          <cell r="A2789" t="str">
            <v>Pokladní hodn.a ost.fin.hodn</v>
          </cell>
          <cell r="B2789">
            <v>41281.25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34723072</v>
          </cell>
          <cell r="C2790">
            <v>34723087.229999997</v>
          </cell>
        </row>
        <row r="2791">
          <cell r="A2791" t="str">
            <v>Pořízení - budovy</v>
          </cell>
          <cell r="B2791">
            <v>34723072</v>
          </cell>
          <cell r="C2791">
            <v>9208</v>
          </cell>
        </row>
        <row r="2792">
          <cell r="A2792" t="str">
            <v>Pořízení - budovy</v>
          </cell>
          <cell r="B2792">
            <v>9208</v>
          </cell>
          <cell r="C2792">
            <v>9208</v>
          </cell>
        </row>
        <row r="2793">
          <cell r="A2793" t="str">
            <v>Pořízení - hmotný majetek -</v>
          </cell>
          <cell r="B2793">
            <v>9208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1347197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1347197</v>
          </cell>
          <cell r="C2795">
            <v>507849</v>
          </cell>
        </row>
        <row r="2796">
          <cell r="A2796" t="str">
            <v>Pořízení - software acquired</v>
          </cell>
          <cell r="B2796">
            <v>507849</v>
          </cell>
          <cell r="C2796">
            <v>507849</v>
          </cell>
        </row>
        <row r="2797">
          <cell r="A2797" t="str">
            <v>Pořízení majetku celkem</v>
          </cell>
          <cell r="B2797">
            <v>507849</v>
          </cell>
          <cell r="C2797">
            <v>1864254.6</v>
          </cell>
        </row>
        <row r="2798">
          <cell r="A2798" t="str">
            <v>Pořízení majetku celkem</v>
          </cell>
          <cell r="B2798">
            <v>1864254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1864254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1864254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1864254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613023232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613023232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842017.5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842017.5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5186048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5186048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-279042048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-279042048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-233848832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-233848832</v>
          </cell>
          <cell r="C2817">
            <v>-157038113.22</v>
          </cell>
        </row>
        <row r="2818">
          <cell r="A2818" t="str">
            <v>Použití OTR - prémie</v>
          </cell>
          <cell r="B2818">
            <v>-157038080</v>
          </cell>
          <cell r="C2818">
            <v>-157038113.22</v>
          </cell>
        </row>
        <row r="2819">
          <cell r="A2819" t="str">
            <v>Použití OTR - UL</v>
          </cell>
          <cell r="B2819">
            <v>-157038080</v>
          </cell>
          <cell r="C2819">
            <v>-76810750.420000002</v>
          </cell>
        </row>
        <row r="2820">
          <cell r="A2820" t="str">
            <v>Použití OTR - UL</v>
          </cell>
          <cell r="B2820">
            <v>-76810688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-76810688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-247107456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-5600210944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-247107456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-5600210944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-85479424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-85479424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-74477696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-74477696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-817969152</v>
          </cell>
          <cell r="C2830">
            <v>-817969512.94000006</v>
          </cell>
        </row>
        <row r="2831">
          <cell r="A2831" t="str">
            <v>Pozemky</v>
          </cell>
          <cell r="B2831">
            <v>-817969152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537900</v>
          </cell>
          <cell r="C2832">
            <v>537900</v>
          </cell>
        </row>
        <row r="2833">
          <cell r="A2833" t="str">
            <v>Pozemky - provozní</v>
          </cell>
          <cell r="B2833">
            <v>537900</v>
          </cell>
          <cell r="C2833">
            <v>537900</v>
          </cell>
        </row>
        <row r="2834">
          <cell r="A2834" t="str">
            <v>Pozemky - provozní</v>
          </cell>
          <cell r="B2834">
            <v>537900</v>
          </cell>
          <cell r="C2834">
            <v>537900</v>
          </cell>
        </row>
        <row r="2835">
          <cell r="A2835" t="str">
            <v>Pozemky a stavby celkem</v>
          </cell>
          <cell r="B2835">
            <v>537900</v>
          </cell>
          <cell r="C2835">
            <v>55443371</v>
          </cell>
        </row>
        <row r="2836">
          <cell r="A2836" t="str">
            <v>Pozemky a stavby celkem</v>
          </cell>
          <cell r="B2836">
            <v>5544336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55443360</v>
          </cell>
          <cell r="C2837">
            <v>210402</v>
          </cell>
        </row>
        <row r="2838">
          <cell r="A2838" t="str">
            <v>Provize 1. externí - pořízen</v>
          </cell>
          <cell r="B2838">
            <v>210402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520128768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210402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520128768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-10211096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-245655936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-10211096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-245655936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409453824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409453824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712653824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712653824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-448935168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-448935168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-586178560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-586178560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-39481408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-39481408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-5149130752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-5149130752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172634112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172634112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-8487520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-8487520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-1268569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-1268569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-762952704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-1463967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-762952704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-1463967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-3072415744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-3072415744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-218363904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-218363904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-61960352</v>
          </cell>
          <cell r="C2878">
            <v>-61960373</v>
          </cell>
        </row>
        <row r="2879">
          <cell r="A2879" t="str">
            <v>Rezerva (brutto) na prémie a</v>
          </cell>
          <cell r="B2879">
            <v>-61960352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-43487008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-43487008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842888704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842888704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2753408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2753408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21543152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21543152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-1340750848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-1340750848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-34426272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-34426272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-2194384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-2194384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-19815497728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-19815497728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1599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1599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-1683762</v>
          </cell>
          <cell r="C2902">
            <v>-1683762.93</v>
          </cell>
        </row>
        <row r="2903">
          <cell r="A2903" t="str">
            <v>Služby</v>
          </cell>
          <cell r="B2903">
            <v>-1683762</v>
          </cell>
          <cell r="C2903">
            <v>60702.89</v>
          </cell>
        </row>
        <row r="2904">
          <cell r="A2904" t="str">
            <v>Služby</v>
          </cell>
          <cell r="B2904">
            <v>60702.875</v>
          </cell>
          <cell r="C2904">
            <v>60702.89</v>
          </cell>
        </row>
        <row r="2905">
          <cell r="A2905" t="str">
            <v>Služby - pořízení NP</v>
          </cell>
          <cell r="B2905">
            <v>60702.875</v>
          </cell>
          <cell r="C2905">
            <v>58290.22</v>
          </cell>
        </row>
        <row r="2906">
          <cell r="A2906" t="str">
            <v>Služby - pořízení NP</v>
          </cell>
          <cell r="B2906">
            <v>58290.21875</v>
          </cell>
          <cell r="C2906">
            <v>58290.22</v>
          </cell>
        </row>
        <row r="2907">
          <cell r="A2907" t="str">
            <v>Služby - pořízení ŽP</v>
          </cell>
          <cell r="B2907">
            <v>58290.21875</v>
          </cell>
          <cell r="C2907">
            <v>13985684.33</v>
          </cell>
        </row>
        <row r="2908">
          <cell r="A2908" t="str">
            <v>Služby - pořízení ŽP</v>
          </cell>
          <cell r="B2908">
            <v>13985680</v>
          </cell>
          <cell r="C2908">
            <v>13985684.33</v>
          </cell>
        </row>
        <row r="2909">
          <cell r="A2909" t="str">
            <v>Software</v>
          </cell>
          <cell r="B2909">
            <v>1398568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329152512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329152512</v>
          </cell>
          <cell r="C2911">
            <v>88539.44</v>
          </cell>
        </row>
        <row r="2912">
          <cell r="A2912" t="str">
            <v>Spotřeba materiálu a PHM</v>
          </cell>
          <cell r="B2912">
            <v>88539.4375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88539.4375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333612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333612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61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61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167849.5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167849.5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16909</v>
          </cell>
          <cell r="C2920">
            <v>16909</v>
          </cell>
        </row>
        <row r="2921">
          <cell r="A2921" t="str">
            <v>Správní režie NP - osobní ná</v>
          </cell>
          <cell r="B2921">
            <v>16909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235324.75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235324.75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2912634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2912634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3341.099609375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3341.099609375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245588224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245588224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226194.375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226194.375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7852416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7852416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6536088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6536088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683530.5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683530.5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43002208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43002208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18438784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18438784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289993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2899930</v>
          </cell>
          <cell r="C2943">
            <v>175539</v>
          </cell>
        </row>
        <row r="2944">
          <cell r="A2944" t="str">
            <v>SR NP mzdové náklady (5121)</v>
          </cell>
          <cell r="B2944">
            <v>175539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175539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59785.78125</v>
          </cell>
          <cell r="C2946">
            <v>59785.79</v>
          </cell>
        </row>
        <row r="2947">
          <cell r="A2947" t="str">
            <v>SR ŽP mzdové náklady (5331)</v>
          </cell>
          <cell r="B2947">
            <v>59785.78125</v>
          </cell>
          <cell r="C2947">
            <v>32402684</v>
          </cell>
        </row>
        <row r="2948">
          <cell r="A2948" t="str">
            <v>SR ŽP mzdové náklady (5331)</v>
          </cell>
          <cell r="B2948">
            <v>32402672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32402672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10599552</v>
          </cell>
          <cell r="C2950">
            <v>10599554.15</v>
          </cell>
        </row>
        <row r="2951">
          <cell r="A2951" t="str">
            <v>Stavby</v>
          </cell>
          <cell r="B2951">
            <v>10599552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70172352</v>
          </cell>
          <cell r="C2952">
            <v>70172391.069999993</v>
          </cell>
        </row>
        <row r="2953">
          <cell r="A2953" t="str">
            <v>Stavby - provozní</v>
          </cell>
          <cell r="B2953">
            <v>70172352</v>
          </cell>
          <cell r="C2953">
            <v>70172391.069999993</v>
          </cell>
        </row>
        <row r="2954">
          <cell r="A2954" t="str">
            <v>Stavby - provozní</v>
          </cell>
          <cell r="B2954">
            <v>70172352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70172352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1263116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1263116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-24388583424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-24388583424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248546048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-271657472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248546048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-271657472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12989546496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-1386708992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12989546496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-1386708992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5910.5078125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5910.5078125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1048997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1048997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1048997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1048997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1048997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1048997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1048997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1048997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1048997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1048997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1048997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651258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651258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154347392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154347392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279538432</v>
          </cell>
          <cell r="C2989">
            <v>279538564.16000003</v>
          </cell>
        </row>
        <row r="2990">
          <cell r="A2990" t="str">
            <v>Tvorba OTR - prémie</v>
          </cell>
          <cell r="B2990">
            <v>279538432</v>
          </cell>
          <cell r="C2990">
            <v>153993364.97</v>
          </cell>
        </row>
        <row r="2991">
          <cell r="A2991" t="str">
            <v>Tvorba OTR - prémie</v>
          </cell>
          <cell r="B2991">
            <v>153993344</v>
          </cell>
          <cell r="C2991">
            <v>153993364.97</v>
          </cell>
        </row>
        <row r="2992">
          <cell r="A2992" t="str">
            <v>Tvorba OTR - UL</v>
          </cell>
          <cell r="B2992">
            <v>153993344</v>
          </cell>
          <cell r="C2992">
            <v>125545199.19</v>
          </cell>
        </row>
        <row r="2993">
          <cell r="A2993" t="str">
            <v>Tvorba OTR - UL</v>
          </cell>
          <cell r="B2993">
            <v>125545152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125545152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79713344</v>
          </cell>
          <cell r="C2995">
            <v>79713352</v>
          </cell>
        </row>
        <row r="2996">
          <cell r="A2996" t="str">
            <v>Tvorba rezervy na pojistné j</v>
          </cell>
          <cell r="B2996">
            <v>79713344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74353152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74353152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252580736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252580736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5743611904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5743611904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1104507904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1104507904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665265152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2149266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665265152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2149266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209561.5</v>
          </cell>
          <cell r="C3009">
            <v>209561.5</v>
          </cell>
        </row>
        <row r="3010">
          <cell r="A3010" t="str">
            <v>Vedl.nákl. na PU ŽP - ostatn</v>
          </cell>
          <cell r="B3010">
            <v>209561.5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522733.75</v>
          </cell>
          <cell r="C3011">
            <v>522733.9</v>
          </cell>
        </row>
        <row r="3012">
          <cell r="A3012" t="str">
            <v>Vedl.nákl.na PU NP - ostatní</v>
          </cell>
          <cell r="B3012">
            <v>522733.75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19436.90625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19436.90625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17285584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17285584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260340.625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260340.625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285929.75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285929.75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7700924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7700924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-3871694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-3871694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-483718912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-483718912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-46254</v>
          </cell>
          <cell r="C3027">
            <v>-46254</v>
          </cell>
        </row>
        <row r="3028">
          <cell r="A3028" t="str">
            <v>Výnosy z realizace fin.umíst</v>
          </cell>
          <cell r="B3028">
            <v>-46254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-144045056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-144045056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-726647296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-726647296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-2311136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-2311136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-877538816</v>
          </cell>
          <cell r="C3035">
            <v>-877539220.55999994</v>
          </cell>
        </row>
        <row r="3036">
          <cell r="A3036" t="str">
            <v>Výsledovka</v>
          </cell>
          <cell r="B3036">
            <v>-877538816</v>
          </cell>
          <cell r="C3036">
            <v>871291640.94000006</v>
          </cell>
        </row>
        <row r="3037">
          <cell r="A3037" t="str">
            <v>Výsledovka</v>
          </cell>
          <cell r="B3037">
            <v>871291392</v>
          </cell>
          <cell r="C3037">
            <v>871291640.94000006</v>
          </cell>
        </row>
        <row r="3038">
          <cell r="A3038" t="str">
            <v>Výsledovka celkem:</v>
          </cell>
          <cell r="B3038">
            <v>871291392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-1900099584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-1900099584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-1942044672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-1942044672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143482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1060264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143482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1060264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-321587456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-321587456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-12067240</v>
          </cell>
          <cell r="C3051">
            <v>-12067247.470000001</v>
          </cell>
        </row>
        <row r="3052">
          <cell r="A3052" t="str">
            <v>Zásoby</v>
          </cell>
          <cell r="B3052">
            <v>-1206724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-741312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-741312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-96974656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-96974656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-478183424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-478183424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-219523328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-219523328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-794681344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-794681344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-719402496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-719402496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-7424044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-7424044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-4515392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-4515392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348686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31883584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3486860</v>
          </cell>
          <cell r="C3075">
            <v>31883594.64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tabSelected="1" view="pageBreakPreview" zoomScaleNormal="100" zoomScaleSheetLayoutView="100" workbookViewId="0">
      <pane xSplit="4" ySplit="9" topLeftCell="E70" activePane="bottomRight" state="frozen"/>
      <selection activeCell="H112" sqref="H112"/>
      <selection pane="topRight" activeCell="H112" sqref="H112"/>
      <selection pane="bottomLeft" activeCell="H112" sqref="H112"/>
      <selection pane="bottomRight" activeCell="G100" sqref="G100"/>
    </sheetView>
  </sheetViews>
  <sheetFormatPr defaultRowHeight="12.45" x14ac:dyDescent="0.2"/>
  <cols>
    <col min="1" max="2" width="1.75" customWidth="1"/>
    <col min="3" max="3" width="96.875" customWidth="1"/>
    <col min="4" max="4" width="7.25" customWidth="1"/>
    <col min="5" max="8" width="14.375" style="104" customWidth="1"/>
    <col min="10" max="10" width="11.625" style="1" bestFit="1" customWidth="1"/>
    <col min="11" max="11" width="11.75" style="1" bestFit="1" customWidth="1"/>
    <col min="12" max="12" width="12.375" style="1" bestFit="1" customWidth="1"/>
    <col min="13" max="13" width="11.625" style="1" bestFit="1" customWidth="1"/>
    <col min="15" max="15" width="11.375" bestFit="1" customWidth="1"/>
  </cols>
  <sheetData>
    <row r="1" spans="1:13" ht="23.6" x14ac:dyDescent="0.4">
      <c r="A1" s="274" t="s">
        <v>0</v>
      </c>
      <c r="B1" s="275"/>
      <c r="C1" s="275"/>
      <c r="D1" s="275"/>
      <c r="E1" s="275"/>
      <c r="F1" s="275"/>
      <c r="G1" s="275"/>
      <c r="H1" s="276"/>
    </row>
    <row r="2" spans="1:13" ht="23.6" x14ac:dyDescent="0.4">
      <c r="A2" s="277" t="s">
        <v>1</v>
      </c>
      <c r="B2" s="278"/>
      <c r="C2" s="278"/>
      <c r="D2" s="278"/>
      <c r="E2" s="278"/>
      <c r="F2" s="278"/>
      <c r="G2" s="278"/>
      <c r="H2" s="279"/>
    </row>
    <row r="3" spans="1:13" ht="24.75" customHeight="1" x14ac:dyDescent="0.4">
      <c r="A3" s="280" t="s">
        <v>251</v>
      </c>
      <c r="B3" s="281"/>
      <c r="C3" s="281"/>
      <c r="D3" s="281"/>
      <c r="E3" s="281"/>
      <c r="F3" s="281"/>
      <c r="G3" s="281"/>
      <c r="H3" s="282"/>
      <c r="I3" s="2"/>
    </row>
    <row r="4" spans="1:13" ht="23.6" x14ac:dyDescent="0.4">
      <c r="A4" s="277"/>
      <c r="B4" s="278"/>
      <c r="C4" s="278"/>
      <c r="D4" s="278"/>
      <c r="E4" s="278"/>
      <c r="F4" s="278"/>
      <c r="G4" s="278"/>
      <c r="H4" s="279"/>
    </row>
    <row r="5" spans="1:13" ht="21.8" customHeight="1" x14ac:dyDescent="0.3">
      <c r="A5" s="283" t="s">
        <v>2</v>
      </c>
      <c r="B5" s="284"/>
      <c r="C5" s="284"/>
      <c r="D5" s="284"/>
      <c r="E5" s="284"/>
      <c r="F5" s="284"/>
      <c r="G5" s="284"/>
      <c r="H5" s="285"/>
    </row>
    <row r="6" spans="1:13" s="3" customFormat="1" ht="17.05" x14ac:dyDescent="0.3">
      <c r="A6" s="286" t="s">
        <v>150</v>
      </c>
      <c r="B6" s="287"/>
      <c r="C6" s="287"/>
      <c r="D6" s="287"/>
      <c r="E6" s="287"/>
      <c r="F6" s="287"/>
      <c r="G6" s="287"/>
      <c r="H6" s="288"/>
      <c r="J6" s="4"/>
      <c r="K6" s="4"/>
      <c r="L6" s="4"/>
      <c r="M6" s="4"/>
    </row>
    <row r="7" spans="1:13" ht="13.1" thickBot="1" x14ac:dyDescent="0.25">
      <c r="A7" s="5"/>
      <c r="B7" s="6"/>
      <c r="C7" s="6"/>
      <c r="D7" s="6"/>
      <c r="E7" s="6"/>
      <c r="F7" s="6"/>
      <c r="G7" s="6"/>
      <c r="H7" s="7"/>
    </row>
    <row r="8" spans="1:13" ht="23.6" x14ac:dyDescent="0.2">
      <c r="A8" s="265" t="s">
        <v>3</v>
      </c>
      <c r="B8" s="266"/>
      <c r="C8" s="267"/>
      <c r="D8" s="8" t="s">
        <v>4</v>
      </c>
      <c r="E8" s="9" t="s">
        <v>5</v>
      </c>
      <c r="F8" s="9" t="s">
        <v>6</v>
      </c>
      <c r="G8" s="10" t="s">
        <v>7</v>
      </c>
      <c r="H8" s="10" t="s">
        <v>8</v>
      </c>
    </row>
    <row r="9" spans="1:13" ht="13.1" thickBot="1" x14ac:dyDescent="0.25">
      <c r="A9" s="11"/>
      <c r="B9" s="12"/>
      <c r="C9" s="12" t="s">
        <v>9</v>
      </c>
      <c r="D9" s="13" t="s">
        <v>10</v>
      </c>
      <c r="E9" s="14">
        <v>1</v>
      </c>
      <c r="F9" s="14">
        <v>2</v>
      </c>
      <c r="G9" s="15">
        <v>3</v>
      </c>
      <c r="H9" s="15">
        <v>4</v>
      </c>
      <c r="J9" s="268"/>
      <c r="K9" s="268"/>
      <c r="L9" s="268"/>
      <c r="M9" s="268"/>
    </row>
    <row r="10" spans="1:13" ht="13.1" thickBot="1" x14ac:dyDescent="0.25">
      <c r="A10" s="16" t="s">
        <v>11</v>
      </c>
      <c r="B10" s="17"/>
      <c r="C10" s="17"/>
      <c r="D10" s="18"/>
      <c r="E10" s="19"/>
      <c r="F10" s="19"/>
      <c r="G10" s="20"/>
      <c r="H10" s="20"/>
    </row>
    <row r="11" spans="1:13" ht="13.1" thickTop="1" x14ac:dyDescent="0.2">
      <c r="A11" s="21" t="s">
        <v>12</v>
      </c>
      <c r="B11" s="22"/>
      <c r="C11" s="22"/>
      <c r="D11" s="23">
        <v>1</v>
      </c>
      <c r="E11" s="24" t="s">
        <v>13</v>
      </c>
      <c r="F11" s="24" t="s">
        <v>13</v>
      </c>
      <c r="G11" s="25" t="s">
        <v>13</v>
      </c>
      <c r="H11" s="25" t="s">
        <v>13</v>
      </c>
    </row>
    <row r="12" spans="1:13" x14ac:dyDescent="0.2">
      <c r="A12" s="26"/>
      <c r="B12" s="27" t="s">
        <v>14</v>
      </c>
      <c r="C12" s="27"/>
      <c r="D12" s="23">
        <v>2</v>
      </c>
      <c r="E12" s="28">
        <v>588871</v>
      </c>
      <c r="F12" s="24" t="s">
        <v>13</v>
      </c>
      <c r="G12" s="25" t="s">
        <v>13</v>
      </c>
      <c r="H12" s="29" t="s">
        <v>13</v>
      </c>
    </row>
    <row r="13" spans="1:13" x14ac:dyDescent="0.2">
      <c r="A13" s="26"/>
      <c r="B13" s="30" t="s">
        <v>15</v>
      </c>
      <c r="C13" s="27"/>
      <c r="D13" s="23">
        <v>3</v>
      </c>
      <c r="E13" s="28">
        <v>535977</v>
      </c>
      <c r="F13" s="31">
        <f>E12-E13</f>
        <v>52894</v>
      </c>
      <c r="G13" s="25" t="s">
        <v>13</v>
      </c>
      <c r="H13" s="29" t="s">
        <v>13</v>
      </c>
    </row>
    <row r="14" spans="1:13" x14ac:dyDescent="0.2">
      <c r="A14" s="26"/>
      <c r="B14" s="27" t="s">
        <v>16</v>
      </c>
      <c r="C14" s="27"/>
      <c r="D14" s="23">
        <v>4</v>
      </c>
      <c r="E14" s="28">
        <v>-1148</v>
      </c>
      <c r="F14" s="24" t="s">
        <v>13</v>
      </c>
      <c r="G14" s="25" t="s">
        <v>13</v>
      </c>
      <c r="H14" s="29" t="s">
        <v>13</v>
      </c>
    </row>
    <row r="15" spans="1:13" x14ac:dyDescent="0.2">
      <c r="A15" s="26"/>
      <c r="B15" s="27" t="s">
        <v>17</v>
      </c>
      <c r="C15" s="32"/>
      <c r="D15" s="23">
        <v>5</v>
      </c>
      <c r="E15" s="28">
        <v>-577</v>
      </c>
      <c r="F15" s="31">
        <f>E14-E15</f>
        <v>-571</v>
      </c>
      <c r="G15" s="33">
        <f>F13-F15</f>
        <v>53465</v>
      </c>
      <c r="H15" s="33">
        <v>57161</v>
      </c>
    </row>
    <row r="16" spans="1:13" x14ac:dyDescent="0.2">
      <c r="A16" s="21" t="s">
        <v>18</v>
      </c>
      <c r="B16" s="22"/>
      <c r="C16" s="22"/>
      <c r="D16" s="23">
        <v>6</v>
      </c>
      <c r="E16" s="24" t="s">
        <v>13</v>
      </c>
      <c r="F16" s="24" t="s">
        <v>13</v>
      </c>
      <c r="G16" s="33">
        <f>G90</f>
        <v>1944.3205599999987</v>
      </c>
      <c r="H16" s="33">
        <v>1502.86915</v>
      </c>
    </row>
    <row r="17" spans="1:8" x14ac:dyDescent="0.2">
      <c r="A17" s="21" t="s">
        <v>19</v>
      </c>
      <c r="B17" s="22"/>
      <c r="C17" s="22"/>
      <c r="D17" s="23">
        <v>7</v>
      </c>
      <c r="E17" s="24" t="s">
        <v>13</v>
      </c>
      <c r="F17" s="24" t="s">
        <v>13</v>
      </c>
      <c r="G17" s="33">
        <v>573</v>
      </c>
      <c r="H17" s="33">
        <v>497</v>
      </c>
    </row>
    <row r="18" spans="1:8" x14ac:dyDescent="0.2">
      <c r="A18" s="34" t="s">
        <v>20</v>
      </c>
      <c r="B18" s="27"/>
      <c r="C18" s="27"/>
      <c r="D18" s="23">
        <v>8</v>
      </c>
      <c r="E18" s="24" t="s">
        <v>13</v>
      </c>
      <c r="F18" s="24" t="s">
        <v>13</v>
      </c>
      <c r="G18" s="25" t="s">
        <v>13</v>
      </c>
      <c r="H18" s="29" t="s">
        <v>13</v>
      </c>
    </row>
    <row r="19" spans="1:8" x14ac:dyDescent="0.2">
      <c r="A19" s="34"/>
      <c r="B19" s="35" t="s">
        <v>21</v>
      </c>
      <c r="C19" s="27"/>
      <c r="D19" s="23">
        <v>9</v>
      </c>
      <c r="E19" s="28" t="s">
        <v>13</v>
      </c>
      <c r="F19" s="24" t="s">
        <v>13</v>
      </c>
      <c r="G19" s="25" t="s">
        <v>13</v>
      </c>
      <c r="H19" s="29" t="s">
        <v>13</v>
      </c>
    </row>
    <row r="20" spans="1:8" x14ac:dyDescent="0.2">
      <c r="A20" s="34"/>
      <c r="B20" s="27"/>
      <c r="C20" s="35" t="s">
        <v>22</v>
      </c>
      <c r="D20" s="23">
        <v>10</v>
      </c>
      <c r="E20" s="28">
        <v>183719</v>
      </c>
      <c r="F20" s="24" t="s">
        <v>13</v>
      </c>
      <c r="G20" s="25" t="s">
        <v>13</v>
      </c>
      <c r="H20" s="29" t="s">
        <v>13</v>
      </c>
    </row>
    <row r="21" spans="1:8" x14ac:dyDescent="0.2">
      <c r="A21" s="34"/>
      <c r="B21" s="27"/>
      <c r="C21" s="36" t="s">
        <v>23</v>
      </c>
      <c r="D21" s="23">
        <v>11</v>
      </c>
      <c r="E21" s="28">
        <v>152837</v>
      </c>
      <c r="F21" s="31">
        <f>E20-E21</f>
        <v>30882</v>
      </c>
      <c r="G21" s="25" t="s">
        <v>13</v>
      </c>
      <c r="H21" s="29" t="s">
        <v>13</v>
      </c>
    </row>
    <row r="22" spans="1:8" x14ac:dyDescent="0.2">
      <c r="A22" s="34"/>
      <c r="B22" s="35" t="s">
        <v>24</v>
      </c>
      <c r="C22" s="37"/>
      <c r="D22" s="23">
        <v>12</v>
      </c>
      <c r="E22" s="28" t="s">
        <v>13</v>
      </c>
      <c r="F22" s="24" t="s">
        <v>13</v>
      </c>
      <c r="G22" s="25" t="s">
        <v>13</v>
      </c>
      <c r="H22" s="29" t="s">
        <v>13</v>
      </c>
    </row>
    <row r="23" spans="1:8" x14ac:dyDescent="0.2">
      <c r="A23" s="34"/>
      <c r="B23" s="27"/>
      <c r="C23" s="35" t="s">
        <v>25</v>
      </c>
      <c r="D23" s="23">
        <v>13</v>
      </c>
      <c r="E23" s="28">
        <v>-38865</v>
      </c>
      <c r="F23" s="24" t="s">
        <v>13</v>
      </c>
      <c r="G23" s="25" t="s">
        <v>13</v>
      </c>
      <c r="H23" s="29" t="s">
        <v>13</v>
      </c>
    </row>
    <row r="24" spans="1:8" x14ac:dyDescent="0.2">
      <c r="A24" s="21"/>
      <c r="B24" s="22"/>
      <c r="C24" s="38" t="s">
        <v>26</v>
      </c>
      <c r="D24" s="23">
        <v>14</v>
      </c>
      <c r="E24" s="28">
        <v>-17970</v>
      </c>
      <c r="F24" s="31">
        <f>E23-E24</f>
        <v>-20895</v>
      </c>
      <c r="G24" s="33">
        <f>F21+F24</f>
        <v>9987</v>
      </c>
      <c r="H24" s="33">
        <v>46881</v>
      </c>
    </row>
    <row r="25" spans="1:8" x14ac:dyDescent="0.2">
      <c r="A25" s="21" t="s">
        <v>27</v>
      </c>
      <c r="B25" s="22"/>
      <c r="C25" s="22"/>
      <c r="D25" s="23">
        <v>15</v>
      </c>
      <c r="E25" s="24" t="s">
        <v>13</v>
      </c>
      <c r="F25" s="24" t="s">
        <v>13</v>
      </c>
      <c r="G25" s="33">
        <v>0</v>
      </c>
      <c r="H25" s="33">
        <v>0</v>
      </c>
    </row>
    <row r="26" spans="1:8" x14ac:dyDescent="0.2">
      <c r="A26" s="21" t="s">
        <v>28</v>
      </c>
      <c r="B26" s="22"/>
      <c r="C26" s="22"/>
      <c r="D26" s="23">
        <v>16</v>
      </c>
      <c r="E26" s="24" t="s">
        <v>13</v>
      </c>
      <c r="F26" s="24" t="s">
        <v>13</v>
      </c>
      <c r="G26" s="33">
        <v>2609</v>
      </c>
      <c r="H26" s="33">
        <v>3005</v>
      </c>
    </row>
    <row r="27" spans="1:8" x14ac:dyDescent="0.2">
      <c r="A27" s="34" t="s">
        <v>29</v>
      </c>
      <c r="B27" s="27"/>
      <c r="C27" s="27"/>
      <c r="D27" s="23">
        <v>17</v>
      </c>
      <c r="E27" s="24" t="s">
        <v>13</v>
      </c>
      <c r="F27" s="24" t="s">
        <v>13</v>
      </c>
      <c r="G27" s="25" t="s">
        <v>13</v>
      </c>
      <c r="H27" s="29" t="s">
        <v>13</v>
      </c>
    </row>
    <row r="28" spans="1:8" x14ac:dyDescent="0.2">
      <c r="A28" s="26"/>
      <c r="B28" s="27" t="s">
        <v>30</v>
      </c>
      <c r="C28" s="37"/>
      <c r="D28" s="23">
        <v>18</v>
      </c>
      <c r="E28" s="24" t="s">
        <v>13</v>
      </c>
      <c r="F28" s="28">
        <v>4859.9951000000001</v>
      </c>
      <c r="G28" s="25" t="s">
        <v>13</v>
      </c>
      <c r="H28" s="29" t="s">
        <v>13</v>
      </c>
    </row>
    <row r="29" spans="1:8" x14ac:dyDescent="0.2">
      <c r="A29" s="26"/>
      <c r="B29" s="27" t="s">
        <v>31</v>
      </c>
      <c r="C29" s="37"/>
      <c r="D29" s="23">
        <v>19</v>
      </c>
      <c r="E29" s="24" t="s">
        <v>13</v>
      </c>
      <c r="F29" s="28">
        <v>-70.995099999999994</v>
      </c>
      <c r="G29" s="25" t="s">
        <v>13</v>
      </c>
      <c r="H29" s="29" t="s">
        <v>13</v>
      </c>
    </row>
    <row r="30" spans="1:8" x14ac:dyDescent="0.2">
      <c r="A30" s="26"/>
      <c r="B30" s="27" t="s">
        <v>32</v>
      </c>
      <c r="C30" s="37"/>
      <c r="D30" s="23">
        <v>20</v>
      </c>
      <c r="E30" s="24" t="s">
        <v>13</v>
      </c>
      <c r="F30" s="28">
        <v>9626</v>
      </c>
      <c r="G30" s="25" t="s">
        <v>13</v>
      </c>
      <c r="H30" s="29" t="s">
        <v>13</v>
      </c>
    </row>
    <row r="31" spans="1:8" x14ac:dyDescent="0.2">
      <c r="A31" s="26"/>
      <c r="B31" s="27" t="s">
        <v>33</v>
      </c>
      <c r="C31" s="27"/>
      <c r="D31" s="23">
        <v>21</v>
      </c>
      <c r="E31" s="24" t="s">
        <v>13</v>
      </c>
      <c r="F31" s="28">
        <v>37281</v>
      </c>
      <c r="G31" s="33">
        <f>F28+F29+F30-F31</f>
        <v>-22866</v>
      </c>
      <c r="H31" s="33">
        <v>-21652</v>
      </c>
    </row>
    <row r="32" spans="1:8" x14ac:dyDescent="0.2">
      <c r="A32" s="21" t="s">
        <v>34</v>
      </c>
      <c r="B32" s="22"/>
      <c r="C32" s="22"/>
      <c r="D32" s="23">
        <v>22</v>
      </c>
      <c r="E32" s="24" t="s">
        <v>13</v>
      </c>
      <c r="F32" s="24" t="s">
        <v>13</v>
      </c>
      <c r="G32" s="33">
        <v>180</v>
      </c>
      <c r="H32" s="33">
        <v>179</v>
      </c>
    </row>
    <row r="33" spans="1:8" hidden="1" x14ac:dyDescent="0.2">
      <c r="A33" s="21" t="s">
        <v>35</v>
      </c>
      <c r="B33" s="22"/>
      <c r="C33" s="22"/>
      <c r="D33" s="23">
        <v>23</v>
      </c>
      <c r="E33" s="24" t="s">
        <v>13</v>
      </c>
      <c r="F33" s="24" t="s">
        <v>13</v>
      </c>
      <c r="G33" s="33"/>
      <c r="H33" s="33"/>
    </row>
    <row r="34" spans="1:8" ht="13.1" thickBot="1" x14ac:dyDescent="0.25">
      <c r="A34" s="39" t="s">
        <v>36</v>
      </c>
      <c r="B34" s="40"/>
      <c r="C34" s="40"/>
      <c r="D34" s="41">
        <v>24</v>
      </c>
      <c r="E34" s="42" t="s">
        <v>13</v>
      </c>
      <c r="F34" s="42" t="s">
        <v>13</v>
      </c>
      <c r="G34" s="33">
        <f>G15+G16+G17-G24-G25-G26-G31-G32-G33</f>
        <v>66072.320559999993</v>
      </c>
      <c r="H34" s="33">
        <f>H15+H16+H17-H24-H25-H26-H31-H32-H33</f>
        <v>30747.869149999999</v>
      </c>
    </row>
    <row r="35" spans="1:8" ht="13.1" thickBot="1" x14ac:dyDescent="0.25">
      <c r="A35" s="43" t="s">
        <v>37</v>
      </c>
      <c r="B35" s="17"/>
      <c r="C35" s="17"/>
      <c r="D35" s="44"/>
      <c r="E35" s="19"/>
      <c r="F35" s="19"/>
      <c r="G35" s="45"/>
      <c r="H35" s="45"/>
    </row>
    <row r="36" spans="1:8" ht="13.1" thickTop="1" x14ac:dyDescent="0.2">
      <c r="A36" s="21" t="s">
        <v>12</v>
      </c>
      <c r="B36" s="22"/>
      <c r="C36" s="22"/>
      <c r="D36" s="23" t="s">
        <v>38</v>
      </c>
      <c r="E36" s="46" t="s">
        <v>13</v>
      </c>
      <c r="F36" s="24" t="s">
        <v>13</v>
      </c>
      <c r="G36" s="25" t="s">
        <v>13</v>
      </c>
      <c r="H36" s="29" t="s">
        <v>13</v>
      </c>
    </row>
    <row r="37" spans="1:8" x14ac:dyDescent="0.2">
      <c r="A37" s="26"/>
      <c r="B37" s="27" t="s">
        <v>14</v>
      </c>
      <c r="C37" s="27"/>
      <c r="D37" s="23" t="s">
        <v>39</v>
      </c>
      <c r="E37" s="28" t="s">
        <v>13</v>
      </c>
      <c r="F37" s="28">
        <v>7195733</v>
      </c>
      <c r="G37" s="25" t="s">
        <v>13</v>
      </c>
      <c r="H37" s="29" t="s">
        <v>13</v>
      </c>
    </row>
    <row r="38" spans="1:8" x14ac:dyDescent="0.2">
      <c r="A38" s="26"/>
      <c r="B38" s="30" t="s">
        <v>15</v>
      </c>
      <c r="C38" s="27"/>
      <c r="D38" s="23" t="s">
        <v>40</v>
      </c>
      <c r="E38" s="28" t="s">
        <v>13</v>
      </c>
      <c r="F38" s="28">
        <v>1436476</v>
      </c>
      <c r="G38" s="25" t="s">
        <v>13</v>
      </c>
      <c r="H38" s="29" t="s">
        <v>13</v>
      </c>
    </row>
    <row r="39" spans="1:8" x14ac:dyDescent="0.2">
      <c r="A39" s="47"/>
      <c r="B39" s="22" t="s">
        <v>41</v>
      </c>
      <c r="C39" s="48"/>
      <c r="D39" s="23" t="s">
        <v>42</v>
      </c>
      <c r="E39" s="28" t="s">
        <v>13</v>
      </c>
      <c r="F39" s="28">
        <v>-1263</v>
      </c>
      <c r="G39" s="33">
        <f>F37-F38-F39</f>
        <v>5760520</v>
      </c>
      <c r="H39" s="33">
        <v>5500884</v>
      </c>
    </row>
    <row r="40" spans="1:8" x14ac:dyDescent="0.2">
      <c r="A40" s="49" t="s">
        <v>43</v>
      </c>
      <c r="B40" s="50"/>
      <c r="C40" s="51"/>
      <c r="D40" s="23" t="s">
        <v>44</v>
      </c>
      <c r="E40" s="52" t="s">
        <v>13</v>
      </c>
      <c r="F40" s="53" t="s">
        <v>13</v>
      </c>
      <c r="G40" s="54" t="s">
        <v>13</v>
      </c>
      <c r="H40" s="55" t="s">
        <v>13</v>
      </c>
    </row>
    <row r="41" spans="1:8" x14ac:dyDescent="0.2">
      <c r="A41" s="56"/>
      <c r="B41" s="57" t="s">
        <v>45</v>
      </c>
      <c r="C41" s="58"/>
      <c r="D41" s="23" t="s">
        <v>46</v>
      </c>
      <c r="E41" s="52" t="s">
        <v>13</v>
      </c>
      <c r="F41" s="59">
        <v>0</v>
      </c>
      <c r="G41" s="60" t="s">
        <v>13</v>
      </c>
      <c r="H41" s="61" t="s">
        <v>13</v>
      </c>
    </row>
    <row r="42" spans="1:8" ht="12.8" customHeight="1" x14ac:dyDescent="0.2">
      <c r="A42" s="49"/>
      <c r="B42" s="269" t="s">
        <v>47</v>
      </c>
      <c r="C42" s="270"/>
      <c r="D42" s="23" t="s">
        <v>48</v>
      </c>
      <c r="E42" s="62" t="s">
        <v>13</v>
      </c>
      <c r="F42" s="28" t="s">
        <v>13</v>
      </c>
      <c r="G42" s="54" t="s">
        <v>13</v>
      </c>
      <c r="H42" s="55" t="s">
        <v>13</v>
      </c>
    </row>
    <row r="43" spans="1:8" x14ac:dyDescent="0.2">
      <c r="A43" s="56"/>
      <c r="B43" s="63"/>
      <c r="C43" s="64" t="s">
        <v>49</v>
      </c>
      <c r="D43" s="23" t="s">
        <v>50</v>
      </c>
      <c r="E43" s="62">
        <v>0</v>
      </c>
      <c r="F43" s="28" t="s">
        <v>13</v>
      </c>
      <c r="G43" s="29" t="s">
        <v>13</v>
      </c>
      <c r="H43" s="29" t="s">
        <v>13</v>
      </c>
    </row>
    <row r="44" spans="1:8" x14ac:dyDescent="0.2">
      <c r="A44" s="56"/>
      <c r="B44" s="64"/>
      <c r="C44" s="65" t="s">
        <v>51</v>
      </c>
      <c r="D44" s="23" t="s">
        <v>52</v>
      </c>
      <c r="E44" s="31">
        <v>675938</v>
      </c>
      <c r="F44" s="31">
        <f>E43+E44</f>
        <v>675938</v>
      </c>
      <c r="G44" s="29" t="s">
        <v>13</v>
      </c>
      <c r="H44" s="29" t="s">
        <v>13</v>
      </c>
    </row>
    <row r="45" spans="1:8" x14ac:dyDescent="0.2">
      <c r="A45" s="56"/>
      <c r="B45" s="57" t="s">
        <v>53</v>
      </c>
      <c r="C45" s="64"/>
      <c r="D45" s="23" t="s">
        <v>54</v>
      </c>
      <c r="E45" s="62" t="s">
        <v>13</v>
      </c>
      <c r="F45" s="31">
        <v>0</v>
      </c>
      <c r="G45" s="66" t="s">
        <v>13</v>
      </c>
      <c r="H45" s="66" t="s">
        <v>13</v>
      </c>
    </row>
    <row r="46" spans="1:8" x14ac:dyDescent="0.2">
      <c r="A46" s="56"/>
      <c r="B46" s="67" t="s">
        <v>55</v>
      </c>
      <c r="C46" s="64"/>
      <c r="D46" s="23" t="s">
        <v>56</v>
      </c>
      <c r="E46" s="62" t="s">
        <v>13</v>
      </c>
      <c r="F46" s="31">
        <v>1845579</v>
      </c>
      <c r="G46" s="33">
        <f>F44+F45+F46</f>
        <v>2521517</v>
      </c>
      <c r="H46" s="33">
        <v>2174933</v>
      </c>
    </row>
    <row r="47" spans="1:8" x14ac:dyDescent="0.2">
      <c r="A47" s="56" t="s">
        <v>57</v>
      </c>
      <c r="B47" s="67"/>
      <c r="C47" s="64"/>
      <c r="D47" s="23" t="s">
        <v>58</v>
      </c>
      <c r="E47" s="62" t="s">
        <v>13</v>
      </c>
      <c r="F47" s="53" t="s">
        <v>13</v>
      </c>
      <c r="G47" s="33">
        <v>739130</v>
      </c>
      <c r="H47" s="33">
        <v>798933</v>
      </c>
    </row>
    <row r="48" spans="1:8" x14ac:dyDescent="0.2">
      <c r="A48" s="56" t="s">
        <v>59</v>
      </c>
      <c r="B48" s="64"/>
      <c r="C48" s="64"/>
      <c r="D48" s="23" t="s">
        <v>60</v>
      </c>
      <c r="E48" s="62" t="s">
        <v>13</v>
      </c>
      <c r="F48" s="53" t="s">
        <v>13</v>
      </c>
      <c r="G48" s="33">
        <v>52690</v>
      </c>
      <c r="H48" s="33">
        <v>69330</v>
      </c>
    </row>
    <row r="49" spans="1:8" x14ac:dyDescent="0.2">
      <c r="A49" s="49" t="s">
        <v>61</v>
      </c>
      <c r="B49" s="51"/>
      <c r="C49" s="51"/>
      <c r="D49" s="23" t="s">
        <v>62</v>
      </c>
      <c r="E49" s="62" t="s">
        <v>13</v>
      </c>
      <c r="F49" s="53" t="s">
        <v>13</v>
      </c>
      <c r="G49" s="54" t="s">
        <v>13</v>
      </c>
      <c r="H49" s="55" t="s">
        <v>13</v>
      </c>
    </row>
    <row r="50" spans="1:8" x14ac:dyDescent="0.2">
      <c r="A50" s="49"/>
      <c r="B50" s="57" t="s">
        <v>21</v>
      </c>
      <c r="C50" s="51"/>
      <c r="D50" s="23" t="s">
        <v>63</v>
      </c>
      <c r="E50" s="62" t="s">
        <v>13</v>
      </c>
      <c r="F50" s="28" t="s">
        <v>13</v>
      </c>
      <c r="G50" s="54" t="s">
        <v>13</v>
      </c>
      <c r="H50" s="55" t="s">
        <v>13</v>
      </c>
    </row>
    <row r="51" spans="1:8" x14ac:dyDescent="0.2">
      <c r="A51" s="49"/>
      <c r="B51" s="51"/>
      <c r="C51" s="57" t="s">
        <v>22</v>
      </c>
      <c r="D51" s="23" t="s">
        <v>64</v>
      </c>
      <c r="E51" s="31">
        <v>7087776</v>
      </c>
      <c r="F51" s="28" t="s">
        <v>13</v>
      </c>
      <c r="G51" s="29" t="s">
        <v>13</v>
      </c>
      <c r="H51" s="29" t="s">
        <v>13</v>
      </c>
    </row>
    <row r="52" spans="1:8" x14ac:dyDescent="0.2">
      <c r="A52" s="49"/>
      <c r="B52" s="68"/>
      <c r="C52" s="69" t="s">
        <v>65</v>
      </c>
      <c r="D52" s="23" t="s">
        <v>66</v>
      </c>
      <c r="E52" s="31">
        <v>654402</v>
      </c>
      <c r="F52" s="31">
        <f>E51-E52</f>
        <v>6433374</v>
      </c>
      <c r="G52" s="25" t="s">
        <v>13</v>
      </c>
      <c r="H52" s="29" t="s">
        <v>13</v>
      </c>
    </row>
    <row r="53" spans="1:8" x14ac:dyDescent="0.2">
      <c r="A53" s="49"/>
      <c r="B53" s="57" t="s">
        <v>24</v>
      </c>
      <c r="C53" s="50"/>
      <c r="D53" s="23" t="s">
        <v>67</v>
      </c>
      <c r="E53" s="62" t="s">
        <v>13</v>
      </c>
      <c r="F53" s="28" t="s">
        <v>13</v>
      </c>
      <c r="G53" s="29" t="s">
        <v>13</v>
      </c>
      <c r="H53" s="29" t="s">
        <v>13</v>
      </c>
    </row>
    <row r="54" spans="1:8" x14ac:dyDescent="0.2">
      <c r="A54" s="49"/>
      <c r="B54" s="64"/>
      <c r="C54" s="67" t="s">
        <v>25</v>
      </c>
      <c r="D54" s="23" t="s">
        <v>68</v>
      </c>
      <c r="E54" s="31">
        <v>38177</v>
      </c>
      <c r="F54" s="70" t="s">
        <v>13</v>
      </c>
      <c r="G54" s="71" t="s">
        <v>13</v>
      </c>
      <c r="H54" s="29" t="s">
        <v>13</v>
      </c>
    </row>
    <row r="55" spans="1:8" x14ac:dyDescent="0.2">
      <c r="A55" s="49"/>
      <c r="B55" s="51"/>
      <c r="C55" s="57" t="s">
        <v>69</v>
      </c>
      <c r="D55" s="23" t="s">
        <v>70</v>
      </c>
      <c r="E55" s="31">
        <v>-39284</v>
      </c>
      <c r="F55" s="31">
        <f>E54-E55</f>
        <v>77461</v>
      </c>
      <c r="G55" s="33">
        <f>F52+F55</f>
        <v>6510835</v>
      </c>
      <c r="H55" s="33">
        <v>4061710</v>
      </c>
    </row>
    <row r="56" spans="1:8" x14ac:dyDescent="0.2">
      <c r="A56" s="49" t="s">
        <v>71</v>
      </c>
      <c r="B56" s="51"/>
      <c r="C56" s="51"/>
      <c r="D56" s="23" t="s">
        <v>72</v>
      </c>
      <c r="E56" s="62" t="s">
        <v>13</v>
      </c>
      <c r="F56" s="53" t="s">
        <v>13</v>
      </c>
      <c r="G56" s="54" t="s">
        <v>13</v>
      </c>
      <c r="H56" s="55" t="s">
        <v>13</v>
      </c>
    </row>
    <row r="57" spans="1:8" x14ac:dyDescent="0.2">
      <c r="A57" s="72"/>
      <c r="B57" s="73" t="s">
        <v>73</v>
      </c>
      <c r="C57" s="73"/>
      <c r="D57" s="23" t="s">
        <v>74</v>
      </c>
      <c r="E57" s="62" t="s">
        <v>13</v>
      </c>
      <c r="F57" s="28" t="s">
        <v>13</v>
      </c>
      <c r="G57" s="54" t="s">
        <v>13</v>
      </c>
      <c r="H57" s="55" t="s">
        <v>13</v>
      </c>
    </row>
    <row r="58" spans="1:8" x14ac:dyDescent="0.2">
      <c r="A58" s="49"/>
      <c r="B58" s="51"/>
      <c r="C58" s="57" t="s">
        <v>22</v>
      </c>
      <c r="D58" s="23" t="s">
        <v>75</v>
      </c>
      <c r="E58" s="31">
        <v>-2938293</v>
      </c>
      <c r="F58" s="28" t="s">
        <v>13</v>
      </c>
      <c r="G58" s="29" t="s">
        <v>13</v>
      </c>
      <c r="H58" s="29" t="s">
        <v>13</v>
      </c>
    </row>
    <row r="59" spans="1:8" x14ac:dyDescent="0.2">
      <c r="A59" s="49"/>
      <c r="B59" s="51"/>
      <c r="C59" s="57" t="s">
        <v>65</v>
      </c>
      <c r="D59" s="23" t="s">
        <v>76</v>
      </c>
      <c r="E59" s="31">
        <v>0</v>
      </c>
      <c r="F59" s="28">
        <f>E58-E59</f>
        <v>-2938293</v>
      </c>
      <c r="G59" s="54" t="s">
        <v>13</v>
      </c>
      <c r="H59" s="55" t="s">
        <v>13</v>
      </c>
    </row>
    <row r="60" spans="1:8" x14ac:dyDescent="0.2">
      <c r="A60" s="49"/>
      <c r="B60" s="57" t="s">
        <v>77</v>
      </c>
      <c r="C60" s="51"/>
      <c r="D60" s="23" t="s">
        <v>78</v>
      </c>
      <c r="E60" s="62" t="s">
        <v>13</v>
      </c>
      <c r="F60" s="28">
        <v>-552468</v>
      </c>
      <c r="G60" s="33">
        <f>F59+F60</f>
        <v>-3490761</v>
      </c>
      <c r="H60" s="33">
        <v>-1236034</v>
      </c>
    </row>
    <row r="61" spans="1:8" x14ac:dyDescent="0.2">
      <c r="A61" s="56" t="s">
        <v>79</v>
      </c>
      <c r="B61" s="64"/>
      <c r="C61" s="64"/>
      <c r="D61" s="23" t="s">
        <v>80</v>
      </c>
      <c r="E61" s="62" t="s">
        <v>13</v>
      </c>
      <c r="F61" s="53" t="s">
        <v>13</v>
      </c>
      <c r="G61" s="33">
        <v>281646</v>
      </c>
      <c r="H61" s="33">
        <v>266104</v>
      </c>
    </row>
    <row r="62" spans="1:8" x14ac:dyDescent="0.2">
      <c r="A62" s="56" t="s">
        <v>81</v>
      </c>
      <c r="B62" s="64"/>
      <c r="C62" s="64"/>
      <c r="D62" s="23" t="s">
        <v>82</v>
      </c>
      <c r="E62" s="62" t="s">
        <v>13</v>
      </c>
      <c r="F62" s="53" t="s">
        <v>13</v>
      </c>
      <c r="G62" s="54" t="s">
        <v>13</v>
      </c>
      <c r="H62" s="55" t="s">
        <v>13</v>
      </c>
    </row>
    <row r="63" spans="1:8" x14ac:dyDescent="0.2">
      <c r="A63" s="26"/>
      <c r="B63" s="27" t="s">
        <v>30</v>
      </c>
      <c r="C63" s="74"/>
      <c r="D63" s="23" t="s">
        <v>83</v>
      </c>
      <c r="E63" s="24" t="s">
        <v>13</v>
      </c>
      <c r="F63" s="28">
        <v>1669423</v>
      </c>
      <c r="G63" s="25" t="s">
        <v>13</v>
      </c>
      <c r="H63" s="29" t="s">
        <v>13</v>
      </c>
    </row>
    <row r="64" spans="1:8" x14ac:dyDescent="0.2">
      <c r="A64" s="26"/>
      <c r="B64" s="27" t="s">
        <v>31</v>
      </c>
      <c r="C64" s="74"/>
      <c r="D64" s="23" t="s">
        <v>84</v>
      </c>
      <c r="E64" s="24" t="s">
        <v>13</v>
      </c>
      <c r="F64" s="28">
        <v>37288.961159999948</v>
      </c>
      <c r="G64" s="25" t="s">
        <v>13</v>
      </c>
      <c r="H64" s="29" t="s">
        <v>13</v>
      </c>
    </row>
    <row r="65" spans="1:8" x14ac:dyDescent="0.2">
      <c r="A65" s="26"/>
      <c r="B65" s="27" t="s">
        <v>32</v>
      </c>
      <c r="C65" s="75"/>
      <c r="D65" s="23" t="s">
        <v>85</v>
      </c>
      <c r="E65" s="24" t="s">
        <v>13</v>
      </c>
      <c r="F65" s="28">
        <v>553445.45713</v>
      </c>
      <c r="G65" s="25" t="s">
        <v>13</v>
      </c>
      <c r="H65" s="29" t="s">
        <v>13</v>
      </c>
    </row>
    <row r="66" spans="1:8" x14ac:dyDescent="0.2">
      <c r="A66" s="26"/>
      <c r="B66" s="27" t="s">
        <v>86</v>
      </c>
      <c r="C66" s="22"/>
      <c r="D66" s="23" t="s">
        <v>87</v>
      </c>
      <c r="E66" s="24" t="s">
        <v>13</v>
      </c>
      <c r="F66" s="28">
        <v>712050</v>
      </c>
      <c r="G66" s="33">
        <f>F63+F64+F65-F66</f>
        <v>1548107.4182899999</v>
      </c>
      <c r="H66" s="33">
        <v>1743457.0146000003</v>
      </c>
    </row>
    <row r="67" spans="1:8" x14ac:dyDescent="0.2">
      <c r="A67" s="56" t="s">
        <v>88</v>
      </c>
      <c r="B67" s="76"/>
      <c r="C67" s="64"/>
      <c r="D67" s="23" t="s">
        <v>89</v>
      </c>
      <c r="E67" s="62" t="s">
        <v>13</v>
      </c>
      <c r="F67" s="24" t="s">
        <v>13</v>
      </c>
      <c r="G67" s="66" t="s">
        <v>13</v>
      </c>
      <c r="H67" s="66" t="s">
        <v>13</v>
      </c>
    </row>
    <row r="68" spans="1:8" x14ac:dyDescent="0.2">
      <c r="A68" s="49"/>
      <c r="B68" s="57" t="s">
        <v>90</v>
      </c>
      <c r="C68" s="51"/>
      <c r="D68" s="23" t="s">
        <v>91</v>
      </c>
      <c r="E68" s="62" t="s">
        <v>13</v>
      </c>
      <c r="F68" s="28">
        <v>352511</v>
      </c>
      <c r="G68" s="66" t="s">
        <v>13</v>
      </c>
      <c r="H68" s="66" t="s">
        <v>13</v>
      </c>
    </row>
    <row r="69" spans="1:8" x14ac:dyDescent="0.2">
      <c r="A69" s="49"/>
      <c r="B69" s="57" t="s">
        <v>92</v>
      </c>
      <c r="C69" s="51"/>
      <c r="D69" s="23" t="s">
        <v>93</v>
      </c>
      <c r="E69" s="62" t="s">
        <v>13</v>
      </c>
      <c r="F69" s="28">
        <v>0</v>
      </c>
      <c r="G69" s="66" t="s">
        <v>13</v>
      </c>
      <c r="H69" s="66" t="s">
        <v>13</v>
      </c>
    </row>
    <row r="70" spans="1:8" x14ac:dyDescent="0.2">
      <c r="A70" s="56"/>
      <c r="B70" s="67" t="s">
        <v>94</v>
      </c>
      <c r="C70" s="64"/>
      <c r="D70" s="23" t="s">
        <v>95</v>
      </c>
      <c r="E70" s="62" t="s">
        <v>13</v>
      </c>
      <c r="F70" s="28">
        <v>1646450</v>
      </c>
      <c r="G70" s="33">
        <f>F68+F69+F70</f>
        <v>1998961</v>
      </c>
      <c r="H70" s="33">
        <v>1458287</v>
      </c>
    </row>
    <row r="71" spans="1:8" x14ac:dyDescent="0.2">
      <c r="A71" s="49" t="s">
        <v>96</v>
      </c>
      <c r="B71" s="51"/>
      <c r="C71" s="64"/>
      <c r="D71" s="23" t="s">
        <v>97</v>
      </c>
      <c r="E71" s="62" t="s">
        <v>13</v>
      </c>
      <c r="F71" s="24" t="s">
        <v>13</v>
      </c>
      <c r="G71" s="33">
        <v>846665</v>
      </c>
      <c r="H71" s="33">
        <v>907216</v>
      </c>
    </row>
    <row r="72" spans="1:8" x14ac:dyDescent="0.2">
      <c r="A72" s="77" t="s">
        <v>98</v>
      </c>
      <c r="B72" s="78"/>
      <c r="C72" s="78"/>
      <c r="D72" s="23" t="s">
        <v>99</v>
      </c>
      <c r="E72" s="79" t="s">
        <v>13</v>
      </c>
      <c r="F72" s="53" t="s">
        <v>13</v>
      </c>
      <c r="G72" s="33">
        <v>13141</v>
      </c>
      <c r="H72" s="33">
        <v>21823</v>
      </c>
    </row>
    <row r="73" spans="1:8" hidden="1" x14ac:dyDescent="0.2">
      <c r="A73" s="77" t="s">
        <v>100</v>
      </c>
      <c r="B73" s="78"/>
      <c r="C73" s="78"/>
      <c r="D73" s="23" t="s">
        <v>101</v>
      </c>
      <c r="E73" s="79" t="s">
        <v>13</v>
      </c>
      <c r="F73" s="53" t="s">
        <v>13</v>
      </c>
      <c r="G73" s="33"/>
      <c r="H73" s="33"/>
    </row>
    <row r="74" spans="1:8" ht="13.1" thickBot="1" x14ac:dyDescent="0.25">
      <c r="A74" s="39" t="s">
        <v>102</v>
      </c>
      <c r="B74" s="40"/>
      <c r="C74" s="40"/>
      <c r="D74" s="23" t="s">
        <v>103</v>
      </c>
      <c r="E74" s="80" t="s">
        <v>13</v>
      </c>
      <c r="F74" s="81" t="s">
        <v>13</v>
      </c>
      <c r="G74" s="33">
        <f>G39+G46+G47+G48-G55-G60-G61-G66-G70-G71-G72-G73</f>
        <v>1365262.5817099996</v>
      </c>
      <c r="H74" s="82">
        <f>H39+H46+H47+H48-H55-H60-H61-H66-H70-H71-H72-H73</f>
        <v>1321516.9853999997</v>
      </c>
    </row>
    <row r="75" spans="1:8" ht="13.1" thickBot="1" x14ac:dyDescent="0.25">
      <c r="A75" s="43" t="s">
        <v>104</v>
      </c>
      <c r="B75" s="17"/>
      <c r="C75" s="17"/>
      <c r="D75" s="83"/>
      <c r="E75" s="84"/>
      <c r="F75" s="19"/>
      <c r="G75" s="20"/>
      <c r="H75" s="45"/>
    </row>
    <row r="76" spans="1:8" ht="13.1" thickTop="1" x14ac:dyDescent="0.2">
      <c r="A76" s="77" t="s">
        <v>105</v>
      </c>
      <c r="B76" s="78"/>
      <c r="C76" s="78"/>
      <c r="D76" s="85" t="s">
        <v>106</v>
      </c>
      <c r="E76" s="79" t="s">
        <v>13</v>
      </c>
      <c r="F76" s="53" t="s">
        <v>13</v>
      </c>
      <c r="G76" s="33">
        <f>G34</f>
        <v>66072.320559999993</v>
      </c>
      <c r="H76" s="33">
        <f>H34</f>
        <v>30747.869149999999</v>
      </c>
    </row>
    <row r="77" spans="1:8" x14ac:dyDescent="0.2">
      <c r="A77" s="77" t="s">
        <v>107</v>
      </c>
      <c r="B77" s="78"/>
      <c r="C77" s="78"/>
      <c r="D77" s="85" t="s">
        <v>108</v>
      </c>
      <c r="E77" s="79" t="s">
        <v>13</v>
      </c>
      <c r="F77" s="53" t="s">
        <v>13</v>
      </c>
      <c r="G77" s="33">
        <f>G74</f>
        <v>1365262.5817099996</v>
      </c>
      <c r="H77" s="33">
        <f>H74</f>
        <v>1321516.9853999997</v>
      </c>
    </row>
    <row r="78" spans="1:8" x14ac:dyDescent="0.2">
      <c r="A78" s="86" t="s">
        <v>109</v>
      </c>
      <c r="B78" s="87"/>
      <c r="C78" s="87"/>
      <c r="D78" s="85" t="s">
        <v>110</v>
      </c>
      <c r="E78" s="79" t="s">
        <v>13</v>
      </c>
      <c r="F78" s="53" t="s">
        <v>13</v>
      </c>
      <c r="G78" s="55" t="s">
        <v>13</v>
      </c>
      <c r="H78" s="55" t="s">
        <v>13</v>
      </c>
    </row>
    <row r="79" spans="1:8" x14ac:dyDescent="0.2">
      <c r="A79" s="49"/>
      <c r="B79" s="57" t="s">
        <v>45</v>
      </c>
      <c r="C79" s="51"/>
      <c r="D79" s="85" t="s">
        <v>111</v>
      </c>
      <c r="E79" s="52" t="s">
        <v>13</v>
      </c>
      <c r="F79" s="59">
        <v>0</v>
      </c>
      <c r="G79" s="61" t="s">
        <v>13</v>
      </c>
      <c r="H79" s="61" t="s">
        <v>13</v>
      </c>
    </row>
    <row r="80" spans="1:8" ht="12.8" customHeight="1" x14ac:dyDescent="0.2">
      <c r="A80" s="49"/>
      <c r="B80" s="269" t="s">
        <v>112</v>
      </c>
      <c r="C80" s="270"/>
      <c r="D80" s="85" t="s">
        <v>113</v>
      </c>
      <c r="E80" s="62" t="s">
        <v>13</v>
      </c>
      <c r="F80" s="28" t="s">
        <v>13</v>
      </c>
      <c r="G80" s="55" t="s">
        <v>13</v>
      </c>
      <c r="H80" s="55" t="s">
        <v>13</v>
      </c>
    </row>
    <row r="81" spans="1:8" x14ac:dyDescent="0.2">
      <c r="A81" s="49"/>
      <c r="B81" s="51"/>
      <c r="C81" s="57" t="s">
        <v>49</v>
      </c>
      <c r="D81" s="85" t="s">
        <v>114</v>
      </c>
      <c r="E81" s="88">
        <v>18</v>
      </c>
      <c r="F81" s="28" t="s">
        <v>13</v>
      </c>
      <c r="G81" s="29" t="s">
        <v>13</v>
      </c>
      <c r="H81" s="29" t="s">
        <v>13</v>
      </c>
    </row>
    <row r="82" spans="1:8" x14ac:dyDescent="0.2">
      <c r="A82" s="49"/>
      <c r="B82" s="51"/>
      <c r="C82" s="57" t="s">
        <v>51</v>
      </c>
      <c r="D82" s="85" t="s">
        <v>115</v>
      </c>
      <c r="E82" s="89">
        <v>3292</v>
      </c>
      <c r="F82" s="31">
        <f>E81+E82</f>
        <v>3310</v>
      </c>
      <c r="G82" s="29" t="s">
        <v>13</v>
      </c>
      <c r="H82" s="29" t="s">
        <v>13</v>
      </c>
    </row>
    <row r="83" spans="1:8" x14ac:dyDescent="0.2">
      <c r="A83" s="49"/>
      <c r="B83" s="57" t="s">
        <v>53</v>
      </c>
      <c r="C83" s="51"/>
      <c r="D83" s="85" t="s">
        <v>116</v>
      </c>
      <c r="E83" s="62" t="s">
        <v>13</v>
      </c>
      <c r="F83" s="31">
        <v>0</v>
      </c>
      <c r="G83" s="66" t="s">
        <v>13</v>
      </c>
      <c r="H83" s="66" t="s">
        <v>13</v>
      </c>
    </row>
    <row r="84" spans="1:8" x14ac:dyDescent="0.2">
      <c r="A84" s="49"/>
      <c r="B84" s="57" t="s">
        <v>55</v>
      </c>
      <c r="C84" s="51"/>
      <c r="D84" s="85" t="s">
        <v>117</v>
      </c>
      <c r="E84" s="62" t="s">
        <v>13</v>
      </c>
      <c r="F84" s="31">
        <v>19238</v>
      </c>
      <c r="G84" s="33">
        <f>F79+F82+F83+F84</f>
        <v>22548</v>
      </c>
      <c r="H84" s="33">
        <v>19863</v>
      </c>
    </row>
    <row r="85" spans="1:8" ht="12.8" hidden="1" customHeight="1" x14ac:dyDescent="0.2">
      <c r="A85" s="271" t="s">
        <v>118</v>
      </c>
      <c r="B85" s="272"/>
      <c r="C85" s="273"/>
      <c r="D85" s="85" t="s">
        <v>119</v>
      </c>
      <c r="E85" s="79" t="s">
        <v>13</v>
      </c>
      <c r="F85" s="24" t="s">
        <v>13</v>
      </c>
      <c r="G85" s="33">
        <f>G73</f>
        <v>0</v>
      </c>
      <c r="H85" s="33">
        <f>H73</f>
        <v>0</v>
      </c>
    </row>
    <row r="86" spans="1:8" x14ac:dyDescent="0.2">
      <c r="A86" s="49" t="s">
        <v>120</v>
      </c>
      <c r="B86" s="50"/>
      <c r="C86" s="51"/>
      <c r="D86" s="85" t="s">
        <v>121</v>
      </c>
      <c r="E86" s="62" t="s">
        <v>13</v>
      </c>
      <c r="F86" s="24" t="s">
        <v>13</v>
      </c>
      <c r="G86" s="66" t="s">
        <v>13</v>
      </c>
      <c r="H86" s="66" t="s">
        <v>13</v>
      </c>
    </row>
    <row r="87" spans="1:8" x14ac:dyDescent="0.2">
      <c r="A87" s="90"/>
      <c r="B87" s="51" t="s">
        <v>90</v>
      </c>
      <c r="C87" s="51"/>
      <c r="D87" s="85" t="s">
        <v>122</v>
      </c>
      <c r="E87" s="62" t="s">
        <v>13</v>
      </c>
      <c r="F87" s="31">
        <v>5172</v>
      </c>
      <c r="G87" s="66" t="s">
        <v>13</v>
      </c>
      <c r="H87" s="66" t="s">
        <v>13</v>
      </c>
    </row>
    <row r="88" spans="1:8" x14ac:dyDescent="0.2">
      <c r="A88" s="90"/>
      <c r="B88" s="51" t="s">
        <v>123</v>
      </c>
      <c r="C88" s="51"/>
      <c r="D88" s="85" t="s">
        <v>124</v>
      </c>
      <c r="E88" s="62" t="s">
        <v>13</v>
      </c>
      <c r="F88" s="31">
        <v>0</v>
      </c>
      <c r="G88" s="66" t="s">
        <v>13</v>
      </c>
      <c r="H88" s="66" t="s">
        <v>13</v>
      </c>
    </row>
    <row r="89" spans="1:8" x14ac:dyDescent="0.2">
      <c r="A89" s="56"/>
      <c r="B89" s="57" t="s">
        <v>125</v>
      </c>
      <c r="C89" s="64"/>
      <c r="D89" s="85" t="s">
        <v>126</v>
      </c>
      <c r="E89" s="62" t="s">
        <v>13</v>
      </c>
      <c r="F89" s="31">
        <v>19077</v>
      </c>
      <c r="G89" s="33">
        <f>F87+F88+F89</f>
        <v>24249</v>
      </c>
      <c r="H89" s="33">
        <v>24216</v>
      </c>
    </row>
    <row r="90" spans="1:8" ht="12.8" customHeight="1" x14ac:dyDescent="0.2">
      <c r="A90" s="271" t="s">
        <v>127</v>
      </c>
      <c r="B90" s="272"/>
      <c r="C90" s="273"/>
      <c r="D90" s="85" t="s">
        <v>128</v>
      </c>
      <c r="E90" s="79" t="s">
        <v>13</v>
      </c>
      <c r="F90" s="46" t="s">
        <v>13</v>
      </c>
      <c r="G90" s="33">
        <v>1944.3205599999987</v>
      </c>
      <c r="H90" s="33">
        <v>1502.86915</v>
      </c>
    </row>
    <row r="91" spans="1:8" x14ac:dyDescent="0.2">
      <c r="A91" s="77" t="s">
        <v>129</v>
      </c>
      <c r="B91" s="78"/>
      <c r="C91" s="78"/>
      <c r="D91" s="85" t="s">
        <v>130</v>
      </c>
      <c r="E91" s="79" t="s">
        <v>13</v>
      </c>
      <c r="F91" s="24" t="s">
        <v>13</v>
      </c>
      <c r="G91" s="33">
        <v>10356</v>
      </c>
      <c r="H91" s="33">
        <v>17901</v>
      </c>
    </row>
    <row r="92" spans="1:8" x14ac:dyDescent="0.2">
      <c r="A92" s="77" t="s">
        <v>131</v>
      </c>
      <c r="B92" s="78"/>
      <c r="C92" s="78"/>
      <c r="D92" s="85" t="s">
        <v>132</v>
      </c>
      <c r="E92" s="79" t="s">
        <v>13</v>
      </c>
      <c r="F92" s="53" t="s">
        <v>13</v>
      </c>
      <c r="G92" s="33">
        <v>35693.938499999997</v>
      </c>
      <c r="H92" s="33">
        <v>15006</v>
      </c>
    </row>
    <row r="93" spans="1:8" x14ac:dyDescent="0.2">
      <c r="A93" s="77" t="s">
        <v>133</v>
      </c>
      <c r="B93" s="78"/>
      <c r="C93" s="78"/>
      <c r="D93" s="85" t="s">
        <v>134</v>
      </c>
      <c r="E93" s="79" t="s">
        <v>13</v>
      </c>
      <c r="F93" s="53" t="s">
        <v>13</v>
      </c>
      <c r="G93" s="33">
        <v>273560</v>
      </c>
      <c r="H93" s="33">
        <v>260383</v>
      </c>
    </row>
    <row r="94" spans="1:8" x14ac:dyDescent="0.2">
      <c r="A94" s="77" t="s">
        <v>135</v>
      </c>
      <c r="B94" s="78"/>
      <c r="C94" s="78"/>
      <c r="D94" s="85" t="s">
        <v>136</v>
      </c>
      <c r="E94" s="79" t="s">
        <v>13</v>
      </c>
      <c r="F94" s="53" t="s">
        <v>13</v>
      </c>
      <c r="G94" s="33">
        <f>G76+G77+G84+G85-G89-G90+G91-G92-G93</f>
        <v>1128791.6432099997</v>
      </c>
      <c r="H94" s="33">
        <f>H76+H77+H84+H85-H89-H90+H91-H92-H93</f>
        <v>1088920.9853999997</v>
      </c>
    </row>
    <row r="95" spans="1:8" hidden="1" x14ac:dyDescent="0.2">
      <c r="A95" s="77" t="s">
        <v>137</v>
      </c>
      <c r="B95" s="78"/>
      <c r="C95" s="78"/>
      <c r="D95" s="85" t="s">
        <v>138</v>
      </c>
      <c r="E95" s="79" t="s">
        <v>13</v>
      </c>
      <c r="F95" s="53" t="s">
        <v>13</v>
      </c>
      <c r="G95" s="33"/>
      <c r="H95" s="33"/>
    </row>
    <row r="96" spans="1:8" hidden="1" x14ac:dyDescent="0.2">
      <c r="A96" s="77" t="s">
        <v>139</v>
      </c>
      <c r="B96" s="78"/>
      <c r="C96" s="78"/>
      <c r="D96" s="85" t="s">
        <v>140</v>
      </c>
      <c r="E96" s="79" t="s">
        <v>13</v>
      </c>
      <c r="F96" s="53" t="s">
        <v>13</v>
      </c>
      <c r="G96" s="33"/>
      <c r="H96" s="33"/>
    </row>
    <row r="97" spans="1:8" hidden="1" x14ac:dyDescent="0.2">
      <c r="A97" s="77" t="s">
        <v>141</v>
      </c>
      <c r="B97" s="78"/>
      <c r="C97" s="78"/>
      <c r="D97" s="85" t="s">
        <v>142</v>
      </c>
      <c r="E97" s="79" t="s">
        <v>13</v>
      </c>
      <c r="F97" s="53" t="s">
        <v>13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3</v>
      </c>
      <c r="B98" s="78"/>
      <c r="C98" s="91"/>
      <c r="D98" s="85" t="s">
        <v>144</v>
      </c>
      <c r="E98" s="79" t="s">
        <v>13</v>
      </c>
      <c r="F98" s="53" t="s">
        <v>13</v>
      </c>
      <c r="G98" s="33"/>
      <c r="H98" s="33"/>
    </row>
    <row r="99" spans="1:8" ht="13.1" thickBot="1" x14ac:dyDescent="0.25">
      <c r="A99" s="92" t="s">
        <v>145</v>
      </c>
      <c r="B99" s="93"/>
      <c r="C99" s="93"/>
      <c r="D99" s="94" t="s">
        <v>146</v>
      </c>
      <c r="E99" s="95" t="s">
        <v>13</v>
      </c>
      <c r="F99" s="96" t="s">
        <v>13</v>
      </c>
      <c r="G99" s="97">
        <v>453</v>
      </c>
      <c r="H99" s="33">
        <v>347</v>
      </c>
    </row>
    <row r="100" spans="1:8" ht="13.75" thickTop="1" thickBot="1" x14ac:dyDescent="0.25">
      <c r="A100" s="98" t="s">
        <v>147</v>
      </c>
      <c r="B100" s="99"/>
      <c r="C100" s="99"/>
      <c r="D100" s="100" t="s">
        <v>148</v>
      </c>
      <c r="E100" s="101" t="s">
        <v>13</v>
      </c>
      <c r="F100" s="102" t="s">
        <v>13</v>
      </c>
      <c r="G100" s="103">
        <f>G94+G97-G98-G99</f>
        <v>1128338.6432099997</v>
      </c>
      <c r="H100" s="103">
        <v>1088573.9853999997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8"/>
  <sheetViews>
    <sheetView showGridLines="0" view="pageBreakPreview" zoomScaleNormal="100" zoomScaleSheetLayoutView="100" workbookViewId="0">
      <pane xSplit="5" ySplit="11" topLeftCell="F70" activePane="bottomRight" state="frozen"/>
      <selection activeCell="H112" sqref="H112"/>
      <selection pane="topRight" activeCell="H112" sqref="H112"/>
      <selection pane="bottomLeft" activeCell="H112" sqref="H112"/>
      <selection pane="bottomRight" activeCell="I108" sqref="I108"/>
    </sheetView>
  </sheetViews>
  <sheetFormatPr defaultRowHeight="12.45" x14ac:dyDescent="0.2"/>
  <cols>
    <col min="1" max="1" width="3.125" customWidth="1"/>
    <col min="2" max="2" width="2.375" customWidth="1"/>
    <col min="3" max="3" width="1.375" customWidth="1"/>
    <col min="4" max="4" width="89.75" customWidth="1"/>
    <col min="5" max="5" width="5.875" customWidth="1"/>
    <col min="6" max="9" width="14.375" customWidth="1"/>
    <col min="11" max="11" width="13.625" bestFit="1" customWidth="1"/>
    <col min="13" max="14" width="13.625" bestFit="1" customWidth="1"/>
    <col min="16" max="16" width="11.375" bestFit="1" customWidth="1"/>
    <col min="19" max="19" width="11.25" bestFit="1" customWidth="1"/>
  </cols>
  <sheetData>
    <row r="1" spans="1:14" ht="23.6" x14ac:dyDescent="0.4">
      <c r="A1" s="290" t="s">
        <v>149</v>
      </c>
      <c r="B1" s="291"/>
      <c r="C1" s="291"/>
      <c r="D1" s="291"/>
      <c r="E1" s="291"/>
      <c r="F1" s="291"/>
      <c r="G1" s="291"/>
      <c r="H1" s="291"/>
      <c r="I1" s="292"/>
    </row>
    <row r="2" spans="1:14" ht="23.6" x14ac:dyDescent="0.4">
      <c r="A2" s="293" t="s">
        <v>1</v>
      </c>
      <c r="B2" s="281"/>
      <c r="C2" s="281"/>
      <c r="D2" s="281"/>
      <c r="E2" s="281"/>
      <c r="F2" s="281"/>
      <c r="G2" s="281"/>
      <c r="H2" s="281"/>
      <c r="I2" s="282"/>
    </row>
    <row r="3" spans="1:14" ht="24.75" customHeight="1" x14ac:dyDescent="0.4">
      <c r="A3" s="280" t="s">
        <v>251</v>
      </c>
      <c r="B3" s="281"/>
      <c r="C3" s="281"/>
      <c r="D3" s="281"/>
      <c r="E3" s="281"/>
      <c r="F3" s="281"/>
      <c r="G3" s="281"/>
      <c r="H3" s="281"/>
      <c r="I3" s="282"/>
    </row>
    <row r="4" spans="1:14" ht="23.6" x14ac:dyDescent="0.4">
      <c r="A4" s="293"/>
      <c r="B4" s="281"/>
      <c r="C4" s="281"/>
      <c r="D4" s="281"/>
      <c r="E4" s="281"/>
      <c r="F4" s="281"/>
      <c r="G4" s="281"/>
      <c r="H4" s="281"/>
      <c r="I4" s="282"/>
    </row>
    <row r="5" spans="1:14" ht="17.7" x14ac:dyDescent="0.3">
      <c r="A5" s="283" t="s">
        <v>2</v>
      </c>
      <c r="B5" s="284"/>
      <c r="C5" s="284"/>
      <c r="D5" s="284"/>
      <c r="E5" s="284"/>
      <c r="F5" s="284"/>
      <c r="G5" s="284"/>
      <c r="H5" s="284"/>
      <c r="I5" s="285"/>
    </row>
    <row r="6" spans="1:14" ht="18" customHeight="1" x14ac:dyDescent="0.3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.05" customHeight="1" x14ac:dyDescent="0.3">
      <c r="A7" s="294" t="s">
        <v>150</v>
      </c>
      <c r="B7" s="295"/>
      <c r="C7" s="295"/>
      <c r="D7" s="295"/>
      <c r="E7" s="295"/>
      <c r="F7" s="295"/>
      <c r="G7" s="295"/>
      <c r="H7" s="295"/>
      <c r="I7" s="296"/>
    </row>
    <row r="8" spans="1:14" ht="13.1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25" x14ac:dyDescent="0.2">
      <c r="A9" s="113" t="s">
        <v>3</v>
      </c>
      <c r="B9" s="114"/>
      <c r="C9" s="114"/>
      <c r="D9" s="114"/>
      <c r="E9" s="115" t="s">
        <v>4</v>
      </c>
      <c r="F9" s="116" t="s">
        <v>151</v>
      </c>
      <c r="G9" s="116" t="s">
        <v>152</v>
      </c>
      <c r="H9" s="117" t="s">
        <v>153</v>
      </c>
      <c r="I9" s="118" t="s">
        <v>8</v>
      </c>
    </row>
    <row r="10" spans="1:14" ht="13.1" thickBot="1" x14ac:dyDescent="0.25">
      <c r="A10" s="119"/>
      <c r="B10" s="120"/>
      <c r="C10" s="120"/>
      <c r="D10" s="120" t="s">
        <v>9</v>
      </c>
      <c r="E10" s="121" t="s">
        <v>10</v>
      </c>
      <c r="F10" s="122">
        <v>1</v>
      </c>
      <c r="G10" s="122">
        <v>2</v>
      </c>
      <c r="H10" s="123">
        <v>3</v>
      </c>
      <c r="I10" s="123">
        <v>4</v>
      </c>
    </row>
    <row r="11" spans="1:14" ht="13.1" thickBot="1" x14ac:dyDescent="0.25">
      <c r="A11" s="124" t="s">
        <v>154</v>
      </c>
      <c r="B11" s="125"/>
      <c r="C11" s="126"/>
      <c r="D11" s="126"/>
      <c r="E11" s="127"/>
      <c r="F11" s="128"/>
      <c r="G11" s="128"/>
      <c r="H11" s="129"/>
      <c r="I11" s="129"/>
      <c r="K11" s="289"/>
      <c r="L11" s="289"/>
      <c r="M11" s="289"/>
      <c r="N11" s="289"/>
    </row>
    <row r="12" spans="1:14" ht="13.1" thickTop="1" x14ac:dyDescent="0.2">
      <c r="A12" s="130" t="s">
        <v>155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6</v>
      </c>
      <c r="B13" s="131"/>
      <c r="C13" s="136"/>
      <c r="D13" s="132"/>
      <c r="E13" s="137">
        <v>2</v>
      </c>
      <c r="F13" s="138">
        <v>546974.22483000008</v>
      </c>
      <c r="G13" s="138">
        <v>424949</v>
      </c>
      <c r="H13" s="139">
        <v>122025.22483000008</v>
      </c>
      <c r="I13" s="139">
        <v>92724.19874000002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7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8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59</v>
      </c>
      <c r="B16" s="150"/>
      <c r="C16" s="151"/>
      <c r="D16" s="152"/>
      <c r="E16" s="137">
        <v>5</v>
      </c>
      <c r="F16" s="153">
        <f>+F17+F21+F26+F36</f>
        <v>20379530.882860001</v>
      </c>
      <c r="G16" s="153">
        <f>+G17+G21+G26+G36</f>
        <v>5298.95</v>
      </c>
      <c r="H16" s="154">
        <f>+H17+H21+H26+H36</f>
        <v>20374231.932859998</v>
      </c>
      <c r="I16" s="154">
        <f>+I17+I21+I26+I36</f>
        <v>23221173.040819999</v>
      </c>
      <c r="K16" s="1"/>
      <c r="L16" s="1"/>
      <c r="M16" s="1"/>
      <c r="N16" s="1"/>
    </row>
    <row r="17" spans="1:14" x14ac:dyDescent="0.2">
      <c r="A17" s="146"/>
      <c r="B17" s="155" t="s">
        <v>160</v>
      </c>
      <c r="C17" s="148"/>
      <c r="D17" s="143"/>
      <c r="E17" s="137">
        <v>6</v>
      </c>
      <c r="F17" s="144">
        <v>55879.999000000003</v>
      </c>
      <c r="G17" s="144">
        <v>5298.95</v>
      </c>
      <c r="H17" s="145">
        <v>50581.049000000006</v>
      </c>
      <c r="I17" s="145">
        <v>52348.581000000006</v>
      </c>
      <c r="K17" s="1"/>
      <c r="L17" s="1"/>
      <c r="M17" s="1"/>
      <c r="N17" s="1"/>
    </row>
    <row r="18" spans="1:14" x14ac:dyDescent="0.2">
      <c r="A18" s="156"/>
      <c r="B18" s="142"/>
      <c r="C18" s="147" t="s">
        <v>161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2</v>
      </c>
      <c r="D19" s="157"/>
      <c r="E19" s="137"/>
      <c r="F19" s="144">
        <v>53979.999000000003</v>
      </c>
      <c r="G19" s="144">
        <v>5298.95</v>
      </c>
      <c r="H19" s="145">
        <v>48681.049000000006</v>
      </c>
      <c r="I19" s="145">
        <v>50448.581000000006</v>
      </c>
      <c r="K19" s="1"/>
      <c r="L19" s="1"/>
      <c r="M19" s="1"/>
      <c r="N19" s="1"/>
    </row>
    <row r="20" spans="1:14" x14ac:dyDescent="0.2">
      <c r="A20" s="156"/>
      <c r="B20" s="142"/>
      <c r="C20" s="147" t="s">
        <v>163</v>
      </c>
      <c r="D20" s="157"/>
      <c r="E20" s="137"/>
      <c r="F20" s="144">
        <f>F17</f>
        <v>55879.999000000003</v>
      </c>
      <c r="G20" s="144">
        <v>5298.95</v>
      </c>
      <c r="H20" s="145">
        <f>F20-G20</f>
        <v>50581.049000000006</v>
      </c>
      <c r="I20" s="145">
        <f>I17</f>
        <v>52348.581000000006</v>
      </c>
      <c r="K20" s="1"/>
      <c r="L20" s="1"/>
      <c r="M20" s="1"/>
      <c r="N20" s="1"/>
    </row>
    <row r="21" spans="1:14" x14ac:dyDescent="0.2">
      <c r="A21" s="141"/>
      <c r="B21" s="155" t="s">
        <v>164</v>
      </c>
      <c r="C21" s="147"/>
      <c r="D21" s="157"/>
      <c r="E21" s="137">
        <v>8</v>
      </c>
      <c r="F21" s="158">
        <f>+F22+F23+F24+F25</f>
        <v>31996.883859999998</v>
      </c>
      <c r="G21" s="158">
        <f>+G22+G23+G24+G25</f>
        <v>0</v>
      </c>
      <c r="H21" s="159">
        <f>+H22+H23+H24+H25</f>
        <v>31996.883859999998</v>
      </c>
      <c r="I21" s="159">
        <f>+I22+I23+I24+I25</f>
        <v>30233.08967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5</v>
      </c>
      <c r="D22" s="160"/>
      <c r="E22" s="137">
        <v>9</v>
      </c>
      <c r="F22" s="144">
        <v>31996.883859999998</v>
      </c>
      <c r="G22" s="144">
        <v>0</v>
      </c>
      <c r="H22" s="145">
        <v>31996.883859999998</v>
      </c>
      <c r="I22" s="145">
        <v>30233.089670000001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6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7</v>
      </c>
      <c r="D24" s="160"/>
      <c r="E24" s="137">
        <v>11</v>
      </c>
      <c r="F24" s="144">
        <v>0</v>
      </c>
      <c r="G24" s="144">
        <v>0</v>
      </c>
      <c r="H24" s="145">
        <v>0</v>
      </c>
      <c r="I24" s="145">
        <v>0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8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69</v>
      </c>
      <c r="C26" s="143"/>
      <c r="D26" s="143"/>
      <c r="E26" s="137">
        <v>13</v>
      </c>
      <c r="F26" s="158">
        <f>+F27+F28+F32+F33+F34+F35</f>
        <v>20291654</v>
      </c>
      <c r="G26" s="158">
        <f>+G27+G28+G32+G33+G34+G35</f>
        <v>0</v>
      </c>
      <c r="H26" s="159">
        <f>+H27+H28+H32+H33+H34+H35</f>
        <v>20291654</v>
      </c>
      <c r="I26" s="159">
        <f>+I27+I28+I32+I33+I34+I35</f>
        <v>23138591.37015</v>
      </c>
      <c r="K26" s="1"/>
      <c r="L26" s="1"/>
      <c r="M26" s="1"/>
      <c r="N26" s="1"/>
    </row>
    <row r="27" spans="1:14" x14ac:dyDescent="0.2">
      <c r="A27" s="156"/>
      <c r="B27" s="165"/>
      <c r="C27" s="147" t="s">
        <v>170</v>
      </c>
      <c r="D27" s="164"/>
      <c r="E27" s="137">
        <v>14</v>
      </c>
      <c r="F27" s="144">
        <v>2194175</v>
      </c>
      <c r="G27" s="144">
        <v>0</v>
      </c>
      <c r="H27" s="145">
        <v>2194175</v>
      </c>
      <c r="I27" s="145">
        <v>2788720</v>
      </c>
      <c r="K27" s="1"/>
      <c r="L27" s="1"/>
      <c r="M27" s="1"/>
      <c r="N27" s="1"/>
    </row>
    <row r="28" spans="1:14" x14ac:dyDescent="0.2">
      <c r="A28" s="156"/>
      <c r="B28" s="165"/>
      <c r="C28" s="147" t="s">
        <v>171</v>
      </c>
      <c r="D28" s="160"/>
      <c r="E28" s="137">
        <v>15</v>
      </c>
      <c r="F28" s="144">
        <v>18097683</v>
      </c>
      <c r="G28" s="144">
        <v>0</v>
      </c>
      <c r="H28" s="145">
        <v>18097683</v>
      </c>
      <c r="I28" s="145">
        <v>20331571.37015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2</v>
      </c>
      <c r="E29" s="137"/>
      <c r="F29" s="144">
        <v>5886408.1745000016</v>
      </c>
      <c r="G29" s="144">
        <v>0</v>
      </c>
      <c r="H29" s="145">
        <v>5886408.1745000016</v>
      </c>
      <c r="I29" s="145">
        <v>6661250.4044099981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3</v>
      </c>
      <c r="E30" s="137"/>
      <c r="F30" s="144">
        <v>12211275.301189998</v>
      </c>
      <c r="G30" s="144">
        <v>0</v>
      </c>
      <c r="H30" s="145">
        <v>12211275.301189998</v>
      </c>
      <c r="I30" s="145">
        <v>13670320.96574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4</v>
      </c>
      <c r="E31" s="137"/>
      <c r="F31" s="144">
        <v>0</v>
      </c>
      <c r="G31" s="144">
        <v>0</v>
      </c>
      <c r="H31" s="145">
        <v>0</v>
      </c>
      <c r="I31" s="145">
        <v>0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5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6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7</v>
      </c>
      <c r="D34" s="160"/>
      <c r="E34" s="137">
        <v>18</v>
      </c>
      <c r="F34" s="144">
        <v>0</v>
      </c>
      <c r="G34" s="144">
        <v>0</v>
      </c>
      <c r="H34" s="145">
        <v>0</v>
      </c>
      <c r="I34" s="145">
        <v>0</v>
      </c>
      <c r="K34" s="1"/>
      <c r="L34" s="1"/>
      <c r="M34" s="1"/>
      <c r="N34" s="1"/>
    </row>
    <row r="35" spans="1:14" x14ac:dyDescent="0.2">
      <c r="A35" s="156"/>
      <c r="B35" s="165"/>
      <c r="C35" s="147" t="s">
        <v>178</v>
      </c>
      <c r="D35" s="157"/>
      <c r="E35" s="137">
        <v>19</v>
      </c>
      <c r="F35" s="144">
        <v>-204</v>
      </c>
      <c r="G35" s="144">
        <v>0</v>
      </c>
      <c r="H35" s="145">
        <v>-204</v>
      </c>
      <c r="I35" s="145">
        <v>18300</v>
      </c>
      <c r="K35" s="1"/>
      <c r="L35" s="1"/>
      <c r="M35" s="1"/>
      <c r="N35" s="1"/>
    </row>
    <row r="36" spans="1:14" hidden="1" x14ac:dyDescent="0.2">
      <c r="A36" s="166"/>
      <c r="B36" s="162" t="s">
        <v>179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ht="13.1" x14ac:dyDescent="0.2">
      <c r="A37" s="171" t="s">
        <v>180</v>
      </c>
      <c r="B37" s="172"/>
      <c r="C37" s="173"/>
      <c r="D37" s="173"/>
      <c r="E37" s="137">
        <v>21</v>
      </c>
      <c r="F37" s="138">
        <v>2043535</v>
      </c>
      <c r="G37" s="138">
        <v>0</v>
      </c>
      <c r="H37" s="139">
        <v>2043535</v>
      </c>
      <c r="I37" s="139">
        <v>2574608</v>
      </c>
      <c r="K37" s="1"/>
      <c r="L37" s="1"/>
      <c r="M37" s="1"/>
      <c r="N37" s="1"/>
    </row>
    <row r="38" spans="1:14" x14ac:dyDescent="0.2">
      <c r="A38" s="130" t="s">
        <v>181</v>
      </c>
      <c r="B38" s="131"/>
      <c r="C38" s="132"/>
      <c r="D38" s="132"/>
      <c r="E38" s="137">
        <v>22</v>
      </c>
      <c r="F38" s="153">
        <f>+F39+F42+F43</f>
        <v>909479.85544000007</v>
      </c>
      <c r="G38" s="138">
        <f>+G39+G42+G43</f>
        <v>83767</v>
      </c>
      <c r="H38" s="154">
        <f>+H39+H42+H43</f>
        <v>825712.85543999996</v>
      </c>
      <c r="I38" s="154">
        <f>+I39+I42+I43</f>
        <v>624124.33024000004</v>
      </c>
      <c r="K38" s="1"/>
      <c r="L38" s="1"/>
      <c r="M38" s="1"/>
      <c r="N38" s="1"/>
    </row>
    <row r="39" spans="1:14" x14ac:dyDescent="0.2">
      <c r="A39" s="174"/>
      <c r="B39" s="175" t="s">
        <v>182</v>
      </c>
      <c r="C39" s="176"/>
      <c r="D39" s="177"/>
      <c r="E39" s="137">
        <v>23</v>
      </c>
      <c r="F39" s="158">
        <f>+F40+F41</f>
        <v>144269.35490000001</v>
      </c>
      <c r="G39" s="158">
        <f>+G40+G41</f>
        <v>83767</v>
      </c>
      <c r="H39" s="159">
        <f>+H40+H41</f>
        <v>60502.354899999998</v>
      </c>
      <c r="I39" s="159">
        <f>+I40+I41</f>
        <v>62628.330240000018</v>
      </c>
      <c r="K39" s="1"/>
      <c r="L39" s="1"/>
      <c r="M39" s="1"/>
      <c r="N39" s="1"/>
    </row>
    <row r="40" spans="1:14" x14ac:dyDescent="0.2">
      <c r="A40" s="156"/>
      <c r="B40" s="178"/>
      <c r="C40" s="143" t="s">
        <v>183</v>
      </c>
      <c r="D40" s="143"/>
      <c r="E40" s="137">
        <v>24</v>
      </c>
      <c r="F40" s="144">
        <v>132492.4693</v>
      </c>
      <c r="G40" s="144">
        <v>72546.212</v>
      </c>
      <c r="H40" s="145">
        <v>59946.257299999997</v>
      </c>
      <c r="I40" s="145">
        <v>62072.252340000021</v>
      </c>
      <c r="K40" s="1"/>
      <c r="L40" s="1"/>
      <c r="M40" s="1"/>
      <c r="N40" s="1"/>
    </row>
    <row r="41" spans="1:14" x14ac:dyDescent="0.2">
      <c r="A41" s="156"/>
      <c r="B41" s="178"/>
      <c r="C41" s="142" t="s">
        <v>184</v>
      </c>
      <c r="D41" s="178"/>
      <c r="E41" s="137">
        <v>25</v>
      </c>
      <c r="F41" s="144">
        <v>11776.8856</v>
      </c>
      <c r="G41" s="144">
        <v>11220.788</v>
      </c>
      <c r="H41" s="145">
        <v>556.09759999999915</v>
      </c>
      <c r="I41" s="145">
        <v>556.07789999999841</v>
      </c>
      <c r="K41" s="1"/>
      <c r="L41" s="1"/>
      <c r="M41" s="1"/>
      <c r="N41" s="1"/>
    </row>
    <row r="42" spans="1:14" x14ac:dyDescent="0.2">
      <c r="A42" s="166"/>
      <c r="B42" s="162" t="s">
        <v>185</v>
      </c>
      <c r="C42" s="168"/>
      <c r="D42" s="168"/>
      <c r="E42" s="137">
        <v>26</v>
      </c>
      <c r="F42" s="144">
        <v>374865</v>
      </c>
      <c r="G42" s="144">
        <v>0</v>
      </c>
      <c r="H42" s="145">
        <v>374865</v>
      </c>
      <c r="I42" s="145">
        <v>341354</v>
      </c>
      <c r="K42" s="1"/>
      <c r="L42" s="1"/>
      <c r="M42" s="1"/>
      <c r="N42" s="1"/>
    </row>
    <row r="43" spans="1:14" x14ac:dyDescent="0.2">
      <c r="A43" s="166"/>
      <c r="B43" s="162" t="s">
        <v>186</v>
      </c>
      <c r="C43" s="168"/>
      <c r="D43" s="168"/>
      <c r="E43" s="137">
        <v>27</v>
      </c>
      <c r="F43" s="144">
        <v>390345.50053999998</v>
      </c>
      <c r="G43" s="144">
        <v>0</v>
      </c>
      <c r="H43" s="145">
        <v>390345.50053999998</v>
      </c>
      <c r="I43" s="145">
        <v>220142</v>
      </c>
      <c r="K43" s="1"/>
      <c r="L43" s="1"/>
      <c r="M43" s="1"/>
      <c r="N43" s="1"/>
    </row>
    <row r="44" spans="1:14" x14ac:dyDescent="0.2">
      <c r="A44" s="171" t="s">
        <v>187</v>
      </c>
      <c r="B44" s="173"/>
      <c r="C44" s="179"/>
      <c r="D44" s="180"/>
      <c r="E44" s="137">
        <v>28</v>
      </c>
      <c r="F44" s="153">
        <f>+F45+F46+F47</f>
        <v>963707.15691000002</v>
      </c>
      <c r="G44" s="181">
        <f>+G45+G46+G47</f>
        <v>88793.058289999986</v>
      </c>
      <c r="H44" s="153">
        <f>+H45+H46+H47</f>
        <v>874914.09862000006</v>
      </c>
      <c r="I44" s="154">
        <f>+I45+I46+I47</f>
        <v>1380312.8321400001</v>
      </c>
      <c r="K44" s="1"/>
      <c r="L44" s="1"/>
      <c r="M44" s="1"/>
      <c r="N44" s="1"/>
    </row>
    <row r="45" spans="1:14" x14ac:dyDescent="0.2">
      <c r="A45" s="141"/>
      <c r="B45" s="165" t="s">
        <v>188</v>
      </c>
      <c r="C45" s="148"/>
      <c r="D45" s="143"/>
      <c r="E45" s="137">
        <v>29</v>
      </c>
      <c r="F45" s="144">
        <v>171499.15690999999</v>
      </c>
      <c r="G45" s="182">
        <v>88793.058289999986</v>
      </c>
      <c r="H45" s="145">
        <v>82706.098620000004</v>
      </c>
      <c r="I45" s="145">
        <v>73100.516170000017</v>
      </c>
      <c r="K45" s="1"/>
      <c r="L45" s="1"/>
      <c r="M45" s="1"/>
      <c r="N45" s="1"/>
    </row>
    <row r="46" spans="1:14" x14ac:dyDescent="0.2">
      <c r="A46" s="166"/>
      <c r="B46" s="162" t="s">
        <v>189</v>
      </c>
      <c r="C46" s="167"/>
      <c r="D46" s="168"/>
      <c r="E46" s="137">
        <v>30</v>
      </c>
      <c r="F46" s="144">
        <v>792208</v>
      </c>
      <c r="G46" s="144">
        <v>0</v>
      </c>
      <c r="H46" s="145">
        <v>792208</v>
      </c>
      <c r="I46" s="145">
        <v>1300712</v>
      </c>
      <c r="K46" s="1"/>
      <c r="L46" s="1"/>
      <c r="M46" s="1"/>
      <c r="N46" s="1"/>
    </row>
    <row r="47" spans="1:14" hidden="1" x14ac:dyDescent="0.2">
      <c r="A47" s="166"/>
      <c r="B47" s="162" t="s">
        <v>190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6500.3159699999997</v>
      </c>
      <c r="K47" s="1"/>
      <c r="L47" s="1"/>
      <c r="M47" s="1"/>
      <c r="N47" s="1"/>
    </row>
    <row r="48" spans="1:14" x14ac:dyDescent="0.2">
      <c r="A48" s="183" t="s">
        <v>191</v>
      </c>
      <c r="B48" s="131"/>
      <c r="C48" s="136"/>
      <c r="D48" s="132"/>
      <c r="E48" s="137">
        <v>32</v>
      </c>
      <c r="F48" s="153">
        <f>+F49+F50+F53</f>
        <v>1712933.757</v>
      </c>
      <c r="G48" s="153">
        <f>+G49+G50+G53</f>
        <v>0</v>
      </c>
      <c r="H48" s="154">
        <f>+H49+H50+H53</f>
        <v>1712933.757</v>
      </c>
      <c r="I48" s="154">
        <f>+I49+I50+I53</f>
        <v>1734765</v>
      </c>
      <c r="K48" s="1"/>
      <c r="L48" s="1"/>
      <c r="M48" s="1"/>
      <c r="N48" s="1"/>
    </row>
    <row r="49" spans="1:14" hidden="1" x14ac:dyDescent="0.2">
      <c r="A49" s="166"/>
      <c r="B49" s="162" t="s">
        <v>192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3</v>
      </c>
      <c r="C50" s="142"/>
      <c r="D50" s="143"/>
      <c r="E50" s="137">
        <v>34</v>
      </c>
      <c r="F50" s="158">
        <f>+F51+F52</f>
        <v>1516687.1739399999</v>
      </c>
      <c r="G50" s="158">
        <f>+G51+G52</f>
        <v>0</v>
      </c>
      <c r="H50" s="159">
        <f>+H51+H52</f>
        <v>1516687.1739399999</v>
      </c>
      <c r="I50" s="159">
        <f>+I51+I52</f>
        <v>1553905.14</v>
      </c>
      <c r="K50" s="1"/>
      <c r="L50" s="1"/>
      <c r="M50" s="1"/>
      <c r="N50" s="1"/>
    </row>
    <row r="51" spans="1:14" x14ac:dyDescent="0.2">
      <c r="A51" s="156"/>
      <c r="B51" s="178"/>
      <c r="C51" s="143" t="s">
        <v>194</v>
      </c>
      <c r="D51" s="147"/>
      <c r="E51" s="137">
        <v>35</v>
      </c>
      <c r="F51" s="144">
        <v>1516492.9647899999</v>
      </c>
      <c r="G51" s="144">
        <v>0</v>
      </c>
      <c r="H51" s="184">
        <v>1516492.9647899999</v>
      </c>
      <c r="I51" s="145">
        <v>1553781.9259499998</v>
      </c>
      <c r="K51" s="1"/>
      <c r="L51" s="1"/>
      <c r="M51" s="1"/>
      <c r="N51" s="1"/>
    </row>
    <row r="52" spans="1:14" x14ac:dyDescent="0.2">
      <c r="A52" s="185"/>
      <c r="B52" s="186"/>
      <c r="C52" s="176" t="s">
        <v>195</v>
      </c>
      <c r="D52" s="177"/>
      <c r="E52" s="137">
        <v>36</v>
      </c>
      <c r="F52" s="144">
        <v>194.20914999999999</v>
      </c>
      <c r="G52" s="144">
        <v>0</v>
      </c>
      <c r="H52" s="184">
        <v>194.20914999999999</v>
      </c>
      <c r="I52" s="145">
        <v>123.21405</v>
      </c>
      <c r="K52" s="1"/>
      <c r="L52" s="1"/>
      <c r="M52" s="1"/>
      <c r="N52" s="1"/>
    </row>
    <row r="53" spans="1:14" x14ac:dyDescent="0.2">
      <c r="A53" s="141"/>
      <c r="B53" s="165" t="s">
        <v>196</v>
      </c>
      <c r="C53" s="143"/>
      <c r="D53" s="143"/>
      <c r="E53" s="137">
        <v>37</v>
      </c>
      <c r="F53" s="144">
        <v>196246.58306000012</v>
      </c>
      <c r="G53" s="144">
        <v>0</v>
      </c>
      <c r="H53" s="184">
        <v>196246.58306000012</v>
      </c>
      <c r="I53" s="145">
        <v>180859.8600000001</v>
      </c>
      <c r="K53" s="1"/>
      <c r="L53" s="1"/>
      <c r="M53" s="1"/>
      <c r="N53" s="1"/>
    </row>
    <row r="54" spans="1:14" ht="13.1" thickBot="1" x14ac:dyDescent="0.25">
      <c r="A54" s="187"/>
      <c r="B54" s="188"/>
      <c r="C54" s="189" t="s">
        <v>197</v>
      </c>
      <c r="D54" s="190"/>
      <c r="E54" s="191">
        <v>38</v>
      </c>
      <c r="F54" s="192">
        <v>144712</v>
      </c>
      <c r="G54" s="192">
        <v>0</v>
      </c>
      <c r="H54" s="193">
        <v>144712</v>
      </c>
      <c r="I54" s="194">
        <v>146067</v>
      </c>
      <c r="K54" s="1"/>
      <c r="L54" s="1"/>
      <c r="M54" s="1"/>
      <c r="N54" s="1"/>
    </row>
    <row r="55" spans="1:14" ht="13.75" thickTop="1" thickBot="1" x14ac:dyDescent="0.25">
      <c r="A55" s="195" t="s">
        <v>198</v>
      </c>
      <c r="B55" s="196"/>
      <c r="C55" s="196"/>
      <c r="D55" s="196"/>
      <c r="E55" s="197">
        <v>39</v>
      </c>
      <c r="F55" s="198">
        <f>+F48+F44+F38+F37+F16+F13+F12</f>
        <v>26556160.877040002</v>
      </c>
      <c r="G55" s="198">
        <f>+G48+G44+G38+G37+G16+G13+G12</f>
        <v>602808.00829000003</v>
      </c>
      <c r="H55" s="199">
        <f>+H48+H44+H38+H37+H16+H13+H12</f>
        <v>25953352.868749999</v>
      </c>
      <c r="I55" s="200">
        <f>+I48+I44+I38+I37+I16+I13+I12</f>
        <v>29627707.401939999</v>
      </c>
      <c r="K55" s="1"/>
      <c r="L55" s="1"/>
      <c r="M55" s="1"/>
      <c r="N55" s="1"/>
    </row>
    <row r="56" spans="1:14" ht="13.1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1" thickBot="1" x14ac:dyDescent="0.25">
      <c r="A57" s="208" t="s">
        <v>199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1" thickTop="1" x14ac:dyDescent="0.2">
      <c r="A58" s="130" t="s">
        <v>200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3859896</v>
      </c>
      <c r="I58" s="154">
        <f>+I59+I62+I63+I64+I65+I66+I67</f>
        <v>4060289</v>
      </c>
      <c r="K58" s="1"/>
      <c r="L58" s="1"/>
      <c r="M58" s="1"/>
      <c r="N58" s="1"/>
    </row>
    <row r="59" spans="1:14" x14ac:dyDescent="0.2">
      <c r="A59" s="146"/>
      <c r="B59" s="216" t="s">
        <v>201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2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3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4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5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6</v>
      </c>
      <c r="C64" s="222"/>
      <c r="D64" s="223"/>
      <c r="E64" s="133">
        <v>46</v>
      </c>
      <c r="F64" s="217"/>
      <c r="G64" s="218"/>
      <c r="H64" s="170">
        <v>183555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7</v>
      </c>
      <c r="C65" s="222"/>
      <c r="D65" s="160"/>
      <c r="E65" s="133">
        <v>47</v>
      </c>
      <c r="F65" s="217"/>
      <c r="G65" s="218"/>
      <c r="H65" s="170">
        <v>5015</v>
      </c>
      <c r="I65" s="170">
        <v>4971</v>
      </c>
      <c r="K65" s="1"/>
      <c r="L65" s="1"/>
      <c r="M65" s="1"/>
      <c r="N65" s="1"/>
    </row>
    <row r="66" spans="1:14" x14ac:dyDescent="0.2">
      <c r="A66" s="166"/>
      <c r="B66" s="224" t="s">
        <v>208</v>
      </c>
      <c r="C66" s="168"/>
      <c r="D66" s="168"/>
      <c r="E66" s="133">
        <v>48</v>
      </c>
      <c r="F66" s="217"/>
      <c r="G66" s="218"/>
      <c r="H66" s="170">
        <v>642887</v>
      </c>
      <c r="I66" s="170">
        <v>1066644</v>
      </c>
      <c r="K66" s="1"/>
      <c r="L66" s="1"/>
      <c r="M66" s="1"/>
      <c r="N66" s="1"/>
    </row>
    <row r="67" spans="1:14" x14ac:dyDescent="0.2">
      <c r="A67" s="225"/>
      <c r="B67" s="216" t="s">
        <v>209</v>
      </c>
      <c r="C67" s="162"/>
      <c r="D67" s="162"/>
      <c r="E67" s="133">
        <v>49</v>
      </c>
      <c r="F67" s="217"/>
      <c r="G67" s="218"/>
      <c r="H67" s="226">
        <v>1128339</v>
      </c>
      <c r="I67" s="226">
        <v>1088574</v>
      </c>
      <c r="K67" s="1"/>
      <c r="L67" s="1"/>
      <c r="M67" s="1"/>
      <c r="N67" s="1"/>
    </row>
    <row r="68" spans="1:14" ht="13.1" hidden="1" thickBot="1" x14ac:dyDescent="0.25">
      <c r="A68" s="130" t="s">
        <v>210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1</v>
      </c>
      <c r="B69" s="131"/>
      <c r="C69" s="132"/>
      <c r="D69" s="132"/>
      <c r="E69" s="133">
        <v>51</v>
      </c>
      <c r="F69" s="231">
        <f>+F70+F73+F74+F77+F80+F81+F83+F86</f>
        <v>18815306.501000002</v>
      </c>
      <c r="G69" s="231">
        <f t="shared" ref="G69:H69" si="0">+G70+G73+G74+G77+G80+G81+G83+G86</f>
        <v>1266562.5098299999</v>
      </c>
      <c r="H69" s="232">
        <f t="shared" si="0"/>
        <v>17548743.99117</v>
      </c>
      <c r="I69" s="230">
        <f>+I70+I73+I74+I77+I80+I81+I83+I86</f>
        <v>20451967.604419999</v>
      </c>
      <c r="K69" s="1"/>
      <c r="L69" s="1"/>
      <c r="M69" s="1"/>
      <c r="N69" s="1"/>
    </row>
    <row r="70" spans="1:14" x14ac:dyDescent="0.2">
      <c r="A70" s="141"/>
      <c r="B70" s="165" t="s">
        <v>212</v>
      </c>
      <c r="C70" s="148"/>
      <c r="D70" s="143"/>
      <c r="E70" s="133">
        <v>52</v>
      </c>
      <c r="F70" s="233">
        <f>+F71+F72</f>
        <v>37061.500999999997</v>
      </c>
      <c r="G70" s="233">
        <f>+G71+G72</f>
        <v>17116.501</v>
      </c>
      <c r="H70" s="234">
        <f>+H71+H72</f>
        <v>19944.999999999996</v>
      </c>
      <c r="I70" s="145">
        <f>+I71+I72</f>
        <v>21778.625</v>
      </c>
      <c r="K70" s="1"/>
      <c r="L70" s="1"/>
      <c r="M70" s="1"/>
      <c r="N70" s="1"/>
    </row>
    <row r="71" spans="1:14" x14ac:dyDescent="0.2">
      <c r="A71" s="141"/>
      <c r="B71" s="165"/>
      <c r="C71" s="235" t="s">
        <v>213</v>
      </c>
      <c r="D71" s="143"/>
      <c r="E71" s="133">
        <v>53</v>
      </c>
      <c r="F71" s="236">
        <v>13527.897999999999</v>
      </c>
      <c r="G71" s="236">
        <v>5336.9059999999999</v>
      </c>
      <c r="H71" s="237">
        <v>8190.9919999999993</v>
      </c>
      <c r="I71" s="145">
        <v>9454.0889999999999</v>
      </c>
      <c r="K71" s="1"/>
      <c r="L71" s="1"/>
      <c r="M71" s="1"/>
      <c r="N71" s="1"/>
    </row>
    <row r="72" spans="1:14" x14ac:dyDescent="0.2">
      <c r="A72" s="141"/>
      <c r="B72" s="165"/>
      <c r="C72" s="235" t="s">
        <v>214</v>
      </c>
      <c r="D72" s="143"/>
      <c r="E72" s="133">
        <v>54</v>
      </c>
      <c r="F72" s="236">
        <v>23533.602999999999</v>
      </c>
      <c r="G72" s="236">
        <v>11779.595000000001</v>
      </c>
      <c r="H72" s="237">
        <v>11754.007999999998</v>
      </c>
      <c r="I72" s="145">
        <v>12324.536000000002</v>
      </c>
      <c r="K72" s="1"/>
      <c r="L72" s="1"/>
      <c r="M72" s="1"/>
      <c r="N72" s="1"/>
    </row>
    <row r="73" spans="1:14" x14ac:dyDescent="0.2">
      <c r="A73" s="141"/>
      <c r="B73" s="165" t="s">
        <v>215</v>
      </c>
      <c r="C73" s="148"/>
      <c r="D73" s="143"/>
      <c r="E73" s="133">
        <v>55</v>
      </c>
      <c r="F73" s="238">
        <v>15541056</v>
      </c>
      <c r="G73" s="239">
        <v>0</v>
      </c>
      <c r="H73" s="240">
        <v>15541056</v>
      </c>
      <c r="I73" s="145">
        <v>18479349</v>
      </c>
      <c r="K73" s="1"/>
      <c r="L73" s="1"/>
      <c r="M73" s="1"/>
      <c r="N73" s="1"/>
    </row>
    <row r="74" spans="1:14" x14ac:dyDescent="0.2">
      <c r="A74" s="166"/>
      <c r="B74" s="162" t="s">
        <v>216</v>
      </c>
      <c r="C74" s="241"/>
      <c r="D74" s="167"/>
      <c r="E74" s="133">
        <v>56</v>
      </c>
      <c r="F74" s="233">
        <f>+F75+F76</f>
        <v>3118377</v>
      </c>
      <c r="G74" s="233">
        <f>+G75+G76</f>
        <v>1168664.3147799999</v>
      </c>
      <c r="H74" s="234">
        <f>+H75+H76</f>
        <v>1949712.6852200001</v>
      </c>
      <c r="I74" s="234">
        <f>+I75+I76</f>
        <v>1893146.98350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7</v>
      </c>
      <c r="D75" s="143"/>
      <c r="E75" s="133">
        <v>57</v>
      </c>
      <c r="F75" s="236">
        <v>2904234</v>
      </c>
      <c r="G75" s="236">
        <v>1018696</v>
      </c>
      <c r="H75" s="237">
        <v>1885538</v>
      </c>
      <c r="I75" s="145">
        <v>1808077</v>
      </c>
      <c r="K75" s="1"/>
      <c r="L75" s="1"/>
      <c r="M75" s="1"/>
      <c r="N75" s="1"/>
    </row>
    <row r="76" spans="1:14" x14ac:dyDescent="0.2">
      <c r="A76" s="166"/>
      <c r="B76" s="165"/>
      <c r="C76" s="235" t="s">
        <v>218</v>
      </c>
      <c r="D76" s="143"/>
      <c r="E76" s="133">
        <v>58</v>
      </c>
      <c r="F76" s="236">
        <v>214143</v>
      </c>
      <c r="G76" s="236">
        <v>149968.31477999996</v>
      </c>
      <c r="H76" s="237">
        <v>64174.685220000043</v>
      </c>
      <c r="I76" s="145">
        <v>85069.983509999991</v>
      </c>
      <c r="K76" s="1"/>
      <c r="L76" s="1"/>
      <c r="M76" s="1"/>
      <c r="N76" s="1"/>
    </row>
    <row r="77" spans="1:14" x14ac:dyDescent="0.2">
      <c r="A77" s="141"/>
      <c r="B77" s="165" t="s">
        <v>219</v>
      </c>
      <c r="C77" s="148"/>
      <c r="D77" s="143"/>
      <c r="E77" s="133">
        <v>59</v>
      </c>
      <c r="F77" s="233">
        <f>+F78+F79</f>
        <v>108085</v>
      </c>
      <c r="G77" s="233">
        <f>+G78+G79</f>
        <v>80781.694050000006</v>
      </c>
      <c r="H77" s="234">
        <f>+H78+H79</f>
        <v>27303.305949999994</v>
      </c>
      <c r="I77" s="234">
        <f>+I78+I79</f>
        <v>25571.995910000012</v>
      </c>
      <c r="K77" s="1"/>
      <c r="L77" s="1"/>
      <c r="M77" s="1"/>
      <c r="N77" s="1"/>
    </row>
    <row r="78" spans="1:14" x14ac:dyDescent="0.2">
      <c r="A78" s="141"/>
      <c r="B78" s="165"/>
      <c r="C78" s="235" t="s">
        <v>220</v>
      </c>
      <c r="D78" s="143"/>
      <c r="E78" s="133">
        <v>60</v>
      </c>
      <c r="F78" s="236">
        <v>27095</v>
      </c>
      <c r="G78" s="236">
        <v>0</v>
      </c>
      <c r="H78" s="237">
        <v>27095</v>
      </c>
      <c r="I78" s="145">
        <v>25340</v>
      </c>
      <c r="K78" s="1"/>
      <c r="L78" s="1"/>
      <c r="M78" s="1"/>
      <c r="N78" s="1"/>
    </row>
    <row r="79" spans="1:14" x14ac:dyDescent="0.2">
      <c r="A79" s="141"/>
      <c r="B79" s="165"/>
      <c r="C79" s="235" t="s">
        <v>221</v>
      </c>
      <c r="D79" s="143"/>
      <c r="E79" s="133">
        <v>61</v>
      </c>
      <c r="F79" s="236">
        <v>80990</v>
      </c>
      <c r="G79" s="236">
        <v>80781.694050000006</v>
      </c>
      <c r="H79" s="237">
        <v>208.30594999999448</v>
      </c>
      <c r="I79" s="145">
        <v>231.99591000001237</v>
      </c>
      <c r="K79" s="1"/>
      <c r="L79" s="1"/>
      <c r="M79" s="1"/>
      <c r="N79" s="1"/>
    </row>
    <row r="80" spans="1:14" x14ac:dyDescent="0.2">
      <c r="A80" s="141"/>
      <c r="B80" s="165" t="s">
        <v>222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3</v>
      </c>
      <c r="C81" s="148"/>
      <c r="D81" s="143"/>
      <c r="E81" s="133"/>
      <c r="F81" s="243">
        <v>10727</v>
      </c>
      <c r="G81" s="236">
        <v>0</v>
      </c>
      <c r="H81" s="237">
        <v>10727</v>
      </c>
      <c r="I81" s="145">
        <v>32121</v>
      </c>
      <c r="K81" s="1"/>
      <c r="L81" s="1"/>
      <c r="M81" s="1"/>
      <c r="N81" s="1"/>
    </row>
    <row r="82" spans="1:14" x14ac:dyDescent="0.2">
      <c r="A82" s="141"/>
      <c r="B82" s="165" t="s">
        <v>224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5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6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7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8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29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30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1" thickBot="1" x14ac:dyDescent="0.25">
      <c r="A89" s="171" t="s">
        <v>231</v>
      </c>
      <c r="B89" s="173"/>
      <c r="C89" s="179"/>
      <c r="D89" s="180"/>
      <c r="E89" s="133">
        <v>71</v>
      </c>
      <c r="F89" s="244">
        <v>2043535</v>
      </c>
      <c r="G89" s="244">
        <v>0</v>
      </c>
      <c r="H89" s="245">
        <v>2043535</v>
      </c>
      <c r="I89" s="230">
        <v>2574608</v>
      </c>
      <c r="K89" s="1"/>
      <c r="L89" s="1"/>
      <c r="M89" s="1"/>
      <c r="N89" s="1"/>
    </row>
    <row r="90" spans="1:14" x14ac:dyDescent="0.2">
      <c r="A90" s="171" t="s">
        <v>232</v>
      </c>
      <c r="B90" s="173"/>
      <c r="C90" s="179"/>
      <c r="D90" s="180"/>
      <c r="E90" s="246">
        <v>72</v>
      </c>
      <c r="F90" s="214"/>
      <c r="G90" s="215"/>
      <c r="H90" s="154">
        <f>+H91+H92+H93</f>
        <v>317545.40999999997</v>
      </c>
      <c r="I90" s="154">
        <f>+I91+I92+I93</f>
        <v>264299.12</v>
      </c>
      <c r="K90" s="1"/>
      <c r="L90" s="1"/>
      <c r="M90" s="1"/>
      <c r="N90" s="1"/>
    </row>
    <row r="91" spans="1:14" hidden="1" x14ac:dyDescent="0.2">
      <c r="A91" s="166"/>
      <c r="B91" s="162" t="s">
        <v>233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4</v>
      </c>
      <c r="C92" s="168"/>
      <c r="D92" s="168"/>
      <c r="E92" s="246">
        <v>74</v>
      </c>
      <c r="F92" s="217"/>
      <c r="G92" s="218"/>
      <c r="H92" s="145">
        <v>299495.40999999997</v>
      </c>
      <c r="I92" s="170">
        <v>264299.12</v>
      </c>
      <c r="K92" s="1"/>
      <c r="L92" s="1"/>
      <c r="M92" s="1"/>
      <c r="N92" s="1"/>
    </row>
    <row r="93" spans="1:14" hidden="1" x14ac:dyDescent="0.2">
      <c r="A93" s="141"/>
      <c r="B93" s="165" t="s">
        <v>235</v>
      </c>
      <c r="C93" s="148"/>
      <c r="D93" s="143"/>
      <c r="E93" s="246">
        <v>75</v>
      </c>
      <c r="F93" s="217"/>
      <c r="G93" s="218"/>
      <c r="H93" s="145">
        <v>18050</v>
      </c>
      <c r="I93" s="170">
        <v>0</v>
      </c>
      <c r="K93" s="1"/>
      <c r="L93" s="1"/>
      <c r="M93" s="1"/>
      <c r="N93" s="1"/>
    </row>
    <row r="94" spans="1:14" x14ac:dyDescent="0.2">
      <c r="A94" s="130" t="s">
        <v>236</v>
      </c>
      <c r="B94" s="247"/>
      <c r="C94" s="132"/>
      <c r="D94" s="136"/>
      <c r="E94" s="246">
        <v>76</v>
      </c>
      <c r="F94" s="217"/>
      <c r="G94" s="218"/>
      <c r="H94" s="139">
        <v>1087894.21551</v>
      </c>
      <c r="I94" s="248">
        <v>1142392.14842</v>
      </c>
      <c r="K94" s="1"/>
      <c r="L94" s="1"/>
      <c r="M94" s="1"/>
      <c r="N94" s="1"/>
    </row>
    <row r="95" spans="1:14" x14ac:dyDescent="0.2">
      <c r="A95" s="130" t="s">
        <v>237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749853.50095999998</v>
      </c>
      <c r="I95" s="249">
        <f>+I96+I97+I98+I100+I101+I103</f>
        <v>740435</v>
      </c>
      <c r="K95" s="1"/>
      <c r="L95" s="1"/>
      <c r="M95" s="1"/>
      <c r="N95" s="1"/>
    </row>
    <row r="96" spans="1:14" x14ac:dyDescent="0.2">
      <c r="A96" s="166"/>
      <c r="B96" s="162" t="s">
        <v>238</v>
      </c>
      <c r="C96" s="167"/>
      <c r="D96" s="168"/>
      <c r="E96" s="246">
        <v>78</v>
      </c>
      <c r="F96" s="217"/>
      <c r="G96" s="218"/>
      <c r="H96" s="145">
        <v>285880</v>
      </c>
      <c r="I96" s="170">
        <v>277294</v>
      </c>
      <c r="K96" s="1"/>
      <c r="L96" s="1"/>
      <c r="M96" s="1"/>
      <c r="N96" s="1"/>
    </row>
    <row r="97" spans="1:14" x14ac:dyDescent="0.2">
      <c r="A97" s="166"/>
      <c r="B97" s="162" t="s">
        <v>239</v>
      </c>
      <c r="C97" s="167"/>
      <c r="D97" s="168"/>
      <c r="E97" s="246">
        <v>79</v>
      </c>
      <c r="F97" s="217"/>
      <c r="G97" s="218"/>
      <c r="H97" s="145">
        <v>411383</v>
      </c>
      <c r="I97" s="170">
        <v>403870</v>
      </c>
      <c r="K97" s="1"/>
      <c r="L97" s="1"/>
      <c r="M97" s="1"/>
      <c r="N97" s="1"/>
    </row>
    <row r="98" spans="1:14" hidden="1" x14ac:dyDescent="0.2">
      <c r="A98" s="250"/>
      <c r="B98" s="165" t="s">
        <v>240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1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2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3</v>
      </c>
      <c r="C101" s="177"/>
      <c r="D101" s="177"/>
      <c r="E101" s="246">
        <v>83</v>
      </c>
      <c r="F101" s="256"/>
      <c r="G101" s="218"/>
      <c r="H101" s="145">
        <v>52590.500960000005</v>
      </c>
      <c r="I101" s="145">
        <v>59271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4</v>
      </c>
      <c r="D102" s="143"/>
      <c r="E102" s="246">
        <v>84</v>
      </c>
      <c r="F102" s="217"/>
      <c r="G102" s="218"/>
      <c r="H102" s="145">
        <v>19111</v>
      </c>
      <c r="I102" s="170">
        <v>14525</v>
      </c>
      <c r="K102" s="1"/>
      <c r="L102" s="1"/>
      <c r="M102" s="1"/>
      <c r="N102" s="1"/>
    </row>
    <row r="103" spans="1:14" hidden="1" x14ac:dyDescent="0.2">
      <c r="A103" s="166"/>
      <c r="B103" s="162" t="s">
        <v>245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6</v>
      </c>
      <c r="B104" s="131"/>
      <c r="C104" s="132"/>
      <c r="D104" s="132"/>
      <c r="E104" s="246">
        <v>86</v>
      </c>
      <c r="F104" s="217"/>
      <c r="G104" s="218"/>
      <c r="H104" s="154">
        <f>+H105+H106</f>
        <v>345884.67300000001</v>
      </c>
      <c r="I104" s="249">
        <f>+I105+I106</f>
        <v>393716.19900000002</v>
      </c>
      <c r="K104" s="1"/>
      <c r="L104" s="1"/>
      <c r="M104" s="1"/>
      <c r="N104" s="1"/>
    </row>
    <row r="105" spans="1:14" x14ac:dyDescent="0.2">
      <c r="A105" s="166"/>
      <c r="B105" s="162" t="s">
        <v>247</v>
      </c>
      <c r="C105" s="168"/>
      <c r="D105" s="168"/>
      <c r="E105" s="246">
        <v>87</v>
      </c>
      <c r="F105" s="217"/>
      <c r="G105" s="218"/>
      <c r="H105" s="145">
        <v>3.0870000000000002</v>
      </c>
      <c r="I105" s="170">
        <v>64.411000000000001</v>
      </c>
      <c r="K105" s="1"/>
      <c r="L105" s="1"/>
      <c r="M105" s="1"/>
      <c r="N105" s="1"/>
    </row>
    <row r="106" spans="1:14" x14ac:dyDescent="0.2">
      <c r="A106" s="141"/>
      <c r="B106" s="165" t="s">
        <v>248</v>
      </c>
      <c r="C106" s="142"/>
      <c r="D106" s="143"/>
      <c r="E106" s="246">
        <v>88</v>
      </c>
      <c r="F106" s="217"/>
      <c r="G106" s="218"/>
      <c r="H106" s="145">
        <v>345881.58600000001</v>
      </c>
      <c r="I106" s="170">
        <v>393651.788</v>
      </c>
      <c r="K106" s="1"/>
      <c r="L106" s="1"/>
      <c r="M106" s="1"/>
      <c r="N106" s="1"/>
    </row>
    <row r="107" spans="1:14" ht="13.1" thickBot="1" x14ac:dyDescent="0.25">
      <c r="A107" s="257"/>
      <c r="B107" s="258"/>
      <c r="C107" s="259" t="s">
        <v>249</v>
      </c>
      <c r="D107" s="260"/>
      <c r="E107" s="261">
        <v>89</v>
      </c>
      <c r="F107" s="217"/>
      <c r="G107" s="218"/>
      <c r="H107" s="262">
        <v>345881.58600000001</v>
      </c>
      <c r="I107" s="262">
        <v>393651.72</v>
      </c>
      <c r="K107" s="1"/>
      <c r="L107" s="1"/>
      <c r="M107" s="1"/>
      <c r="N107" s="1"/>
    </row>
    <row r="108" spans="1:14" ht="13.75" thickTop="1" thickBot="1" x14ac:dyDescent="0.25">
      <c r="A108" s="263" t="s">
        <v>250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25953352.79064</v>
      </c>
      <c r="I108" s="200">
        <f>+I104+I95+I94+I90+I89+I69+I68+I58</f>
        <v>29627707.071839999</v>
      </c>
      <c r="K108" s="1"/>
      <c r="L108" s="1"/>
      <c r="M108" s="1"/>
      <c r="N108" s="1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rintOptions horizontalCentered="1"/>
  <pageMargins left="0.31496062992125984" right="0.31496062992125984" top="0.39370078740157483" bottom="0.39370078740157483" header="0.31496062992125984" footer="0.15748031496062992"/>
  <pageSetup paperSize="9" scale="6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9-05-07T07:44:33Z</cp:lastPrinted>
  <dcterms:created xsi:type="dcterms:W3CDTF">2019-05-07T07:40:30Z</dcterms:created>
  <dcterms:modified xsi:type="dcterms:W3CDTF">2019-05-09T07:59:24Z</dcterms:modified>
</cp:coreProperties>
</file>